s="11">
        <v>1.6360193701815565E-11</v>
      </c>
      <c r="AYG905" s="11">
        <v>-3.351911586662667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222609E-6</v>
      </c>
      <c r="AZP905" s="11">
        <v>0</v>
      </c>
      <c r="AZQ905" s="11">
        <v>0</v>
      </c>
      <c r="AZR905" s="11">
        <v>0</v>
      </c>
      <c r="AZS905" s="11">
        <v>-5.8535624380429886E-9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4849.0112547159306</v>
      </c>
      <c r="BBK905" s="12">
        <v>621.90536941642597</v>
      </c>
      <c r="BBL905" s="12">
        <v>16826.075453855636</v>
      </c>
      <c r="BBM905" s="12">
        <v>1493.8446002156682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     <v>5.6906432663803339E-2</v>
      </c>
      <c r="BEE905" s="13">
        <v>1.8145954044081692E-2</v>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2905426643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1.0424626908982949E-9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084299241E-5</v>
      </c>
      <c r="BB906" s="11">
        <v>1.9241962765490117E-26</v>
      </c>
      <c r="BC906" s="11">
        <v>3.8771918627263927E-25</v>
      </c>
      <c r="BD906" s="11">
        <v>9.591918627535049E-27</v>
      </c>
      <c r="BE906" s="11">
        <v>0</v>
      </c>
      <c r="BF906" s="11">
        <v>0</v>
      </c>
      <c r="BG906" s="11">
        <v>1.2392723818363038E-25</v>
      </c>
      <c r="BH906" s="11">
        <v>5.6393614433896033E-26</v>
      </c>
      <c r="BI906" s="11">
        <v>1.2392723818363038E-25</v>
      </c>
      <c r="BJ906" s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278811799E-8</v>
      </c>
      <c r="CM906" s="11">
        <v>-3.4176508222308979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006692983E-7</v>
      </c>
      <c r="DX906" s="11">
        <v>3.4176508222286756E-9</v>
      </c>
      <c r="DY906" s="11">
        <v>-1.4218591493154736E-7</v>
      </c>
      <c r="DZ906" s="11">
        <v>0</v>
      </c>
      <c r="EA906" s="11">
        <v>5.4978183241413773E-8</v>
      </c>
      <c r="EB906" s="11">
        <v>0</v>
      </c>
      <c r="EC906" s="11">
        <v>1.8158957674471857E-9</v>
      </c>
      <c r="ED906" s="11">
        <v>5.7585336573843936E-10</v>
      </c>
      <c r="EE906" s="11">
        <v>9.880401644170685E-10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1151692999E-6</v>
      </c>
      <c r="FI906" s="11">
        <v>0</v>
      </c>
      <c r="FJ906" s="11">
        <v>6.3333526268954141E-8</v>
      </c>
      <c r="FK906" s="11">
        <v>-3.2506334435965774E-8</v>
      </c>
      <c r="FL906" s="11">
        <v>0</v>
      </c>
      <c r="FM906" s="11">
        <v>7.3508035825858838E-9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7.8852388662591022E-8</v>
      </c>
      <c r="GV906" s="11">
        <v>0</v>
      </c>
      <c r="GW906" s="11">
        <v>-5.8509031181604636E-8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7.9654669192311442E-10</v>
      </c>
      <c r="IH906" s="11">
        <v>0</v>
      </c>
      <c r="II906" s="11">
        <v>-7.3508035825881064E-9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89860739498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1.8223791171403941E-9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7468309997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5.8062423126224342E-10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29113849998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9.9009633357096612E-10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41856327628E-6</v>
      </c>
      <c r="OF906" s="11">
        <v>1.1201726590261271E-25</v>
      </c>
      <c r="OG906" s="11">
        <v>0</v>
      </c>
      <c r="OH906" s="11">
        <v>0</v>
      </c>
      <c r="OI906" s="11">
        <v>4.8767242099291581E-25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0767757133E-6</v>
      </c>
      <c r="PQ906" s="11">
        <v>-2.9385920975314416E-7</v>
      </c>
      <c r="PR906" s="11">
        <v>8.3037289171706622E-9</v>
      </c>
      <c r="PS906" s="11">
        <v>0</v>
      </c>
      <c r="PT906" s="11">
        <v>1.1375548363865073E-9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10.22462951139314</v>
      </c>
      <c r="QF906" s="11">
        <v>9.0160397692396814E-25</v>
      </c>
      <c r="QG906" s="11">
        <v>4.4779336700638146E-21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81796339062454626</v>
      </c>
      <c r="RQ906" s="11">
        <v>-6.769588869124006E-8</v>
      </c>
      <c r="RR906" s="11">
        <v>3.7147484282419708E-10</v>
      </c>
      <c r="RS906" s="11">
        <v>1.9534943914859174E-5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9.4065789921822827</v>
      </c>
      <c r="TB906" s="11">
        <v>0</v>
      </c>
      <c r="TC906" s="11">
        <v>-3.7871401194788462E-10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3.7634361265576974E-8</v>
      </c>
      <c r="UN906" s="11">
        <v>0</v>
      </c>
      <c r="UO906" s="11">
        <v>-1.9536573055765049E-5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59782394606E-5</v>
      </c>
      <c r="WB906" s="11">
        <v>2.0376897378912166E-26</v>
      </c>
      <c r="WC906" s="11">
        <v>9.3229594474327056E-25</v>
      </c>
      <c r="WD906" s="11">
        <v>2.0341289120004934E-25</v>
      </c>
      <c r="WE906" s="11">
        <v>0</v>
      </c>
      <c r="WF906" s="11">
        <v>0</v>
      </c>
      <c r="WG906" s="11">
        <v>2.4066386272042006E-25</v>
      </c>
      <c r="WH906" s="11">
        <v>6.3757072763772609E-26</v>
      </c>
      <c r="WI906" s="11">
        <v>1.5728004323144344E-25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3949478313E-25</v>
      </c>
      <c r="XM906" s="11">
        <v>-1.2451547878537559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09478747954E-6</v>
      </c>
      <c r="YX906" s="11">
        <v>9.9999999999999995E-21</v>
      </c>
      <c r="YY906" s="11">
        <v>-5.053720481209617E-8</v>
      </c>
      <c r="YZ906" s="11">
        <v>0</v>
      </c>
      <c r="ZA906" s="11">
        <v>6.9947749783637827E-8</v>
      </c>
      <c r="ZB906" s="11">
        <v>0</v>
      </c>
      <c r="ZC906" s="11">
        <v>2.0243839118464332E-9</v>
      </c>
      <c r="ZD906" s="11">
        <v>5.397024187344838E-10</v>
      </c>
      <c r="ZE906" s="11">
        <v>1.0348953182325852E-9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5224901424E-28</v>
      </c>
      <c r="AAI906" s="11">
        <v>0</v>
      </c>
      <c r="AAJ906" s="11">
        <v>2.7329215072427198E-8</v>
      </c>
      <c r="AAK906" s="11">
        <v>-5.4408221046520382E-9</v>
      </c>
      <c r="AAL906" s="11">
        <v>0</v>
      </c>
      <c r="AAM906" s="11">
        <v>8.5656327567646102E-9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2.3207989739666523E-8</v>
      </c>
      <c r="ABV906" s="11">
        <v>0</v>
      </c>
      <c r="ABW906" s="11">
        <v>-7.5578454678713044E-8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5.4408221046395908E-9</v>
      </c>
      <c r="ADH906" s="11">
        <v>0</v>
      </c>
      <c r="ADI906" s="11">
        <v>-9.4799259983535656E-9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3949211492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2.0294759517161056E-9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108580685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5.4277357020439577E-10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207452938692008E-9</v>
      </c>
      <c r="AIF906" s="11">
        <v>1.7532503446538061E-8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2.7877807447504688E-11</v>
      </c>
      <c r="AJQ906" s="11">
        <v>-1.7535487380856778E-8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0766049997E-6</v>
      </c>
      <c r="AKZ906" s="11">
        <v>0</v>
      </c>
      <c r="ALA906" s="11">
        <v>0</v>
      </c>
      <c r="ALB906" s="11">
        <v>0</v>
      </c>
      <c r="ALC906" s="11">
        <v>-1.1450567167394094E-9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69381186082E-6</v>
      </c>
      <c r="AMP906" s="11">
        <v>6.7657775313673621E-27</v>
      </c>
      <c r="AMQ906" s="11">
        <v>0</v>
      </c>
      <c r="AMR906" s="11">
        <v>0</v>
      </c>
      <c r="AMS906" s="11">
        <v>2.945613530495665E-26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6533913485E-6</v>
      </c>
      <c r="AOA906" s="11">
        <v>-2.6926123984947601E-7</v>
      </c>
      <c r="AOB906" s="11">
        <v>8.9753746616491718E-9</v>
      </c>
      <c r="AOC906" s="11">
        <v>0</v>
      </c>
      <c r="AOD906" s="11">
        <v>4.2181198952732893E-10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64036782823049E-8</v>
      </c>
      <c r="APN906" s="11">
        <v>1.7533373394720469E-8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2.7877807447504688E-11</v>
      </c>
      <c r="AQY906" s="11">
        <v>-1.7535487380853602E-8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76891390873E-6</v>
      </c>
      <c r="ASH906" s="11">
        <v>0</v>
      </c>
      <c r="ASI906" s="11">
        <v>0</v>
      </c>
      <c r="ASJ906" s="11">
        <v>0</v>
      </c>
      <c r="ASK906" s="11">
        <v>-4.2449123250994158E-10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2888954E-6</v>
      </c>
      <c r="ATX906" s="11">
        <v>4.8284579870454257E-25</v>
      </c>
      <c r="ATY906" s="11">
        <v>0</v>
      </c>
      <c r="ATZ906" s="11">
        <v>0</v>
      </c>
      <c r="AUA906" s="11">
        <v>2.1020172865338809E-24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6108557E-6</v>
      </c>
      <c r="AVI906" s="11">
        <v>-2.4405115581587169E-7</v>
      </c>
      <c r="AVJ906" s="11">
        <v>7.5748144375595357E-9</v>
      </c>
      <c r="AVK906" s="11">
        <v>0</v>
      </c>
      <c r="AVL906" s="11">
        <v>2.0918786321987452E-9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6026922450170216E-9</v>
      </c>
      <c r="AWV906" s="11">
        <v>1.7533373394720469E-8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2.7877807447504688E-11</v>
      </c>
      <c r="AYG906" s="11">
        <v>-1.7535487380862721E-8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222748E-6</v>
      </c>
      <c r="AZP906" s="11">
        <v>0</v>
      </c>
      <c r="AZQ906" s="11">
        <v>0</v>
      </c>
      <c r="AZR906" s="11">
        <v>0</v>
      </c>
      <c r="AZS906" s="11">
        <v>-2.1058106957137366E-9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5663.6685296542628</v>
      </c>
      <c r="BBK906" s="12">
        <v>67.333338878941902</v>
      </c>
      <c r="BBL906" s="12">
        <v>11083.220008347658</v>
      </c>
      <c r="BBM906" s="12">
        <v>3890.8512878648544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6912010385557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1.1253869649701617E-10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2371450231E-5</v>
      </c>
      <c r="BB907" s="11">
        <v>2.790944315504977E-25</v>
      </c>
      <c r="BC907" s="11">
        <v>8.6326371011037961E-24</v>
      </c>
      <c r="BD907" s="11">
        <v>1.3359786098842158E-25</v>
      </c>
      <c r="BE907" s="11">
        <v>0</v>
      </c>
      <c r="BF907" s="11">
        <v>0</v>
      </c>
      <c r="BG907" s="11">
        <v>3.2076907870232739E-26</v>
      </c>
      <c r="BH907" s="11">
        <v>1.45967327375206E-26</v>
      </c>
      <c r="BI907" s="11">
        <v>3.2076907870232739E-26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74189155728E-9</v>
      </c>
      <c r="CM907" s="11">
        <v>-3.0972535304017042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41608071308E-8</v>
      </c>
      <c r="DX907" s="11">
        <v>3.0972535303982954E-9</v>
      </c>
      <c r="DY907" s="11">
        <v>-1.0007410829669164E-6</v>
      </c>
      <c r="DZ907" s="11">
        <v>0</v>
      </c>
      <c r="EA907" s="11">
        <v>1.621138143562172E-8</v>
      </c>
      <c r="EB907" s="11">
        <v>0</v>
      </c>
      <c r="EC907" s="11">
        <v>1.6612305709171408E-10</v>
      </c>
      <c r="ED907" s="11">
        <v>2.0451104231424306E-11</v>
      </c>
      <c r="EE907" s="11">
        <v>9.1140034826055209E-11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09944957102E-6</v>
      </c>
      <c r="FI907" s="11">
        <v>0</v>
      </c>
      <c r="FJ907" s="11">
        <v>9.8897935224394029E-8</v>
      </c>
      <c r="FK907" s="11">
        <v>-3.654931131690511E-8</v>
      </c>
      <c r="FL907" s="11">
        <v>0</v>
      </c>
      <c r="FM907" s="11">
        <v>2.4559588513241668E-9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9.0184314774251937E-7</v>
      </c>
      <c r="GV907" s="11">
        <v>0</v>
      </c>
      <c r="GW907" s="11">
        <v>-1.8107841738590795E-8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4.8395229098925283E-9</v>
      </c>
      <c r="IH907" s="11">
        <v>0</v>
      </c>
      <c r="II907" s="11">
        <v>-2.4559588513275834E-9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68110274966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1.6795563714810603E-10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1802283325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2.0478307159438735E-11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69670472208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9.12679665656766E-11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72757736486E-6</v>
      </c>
      <c r="OF907" s="11">
        <v>1.0955331529596249E-25</v>
      </c>
      <c r="OG907" s="11">
        <v>0</v>
      </c>
      <c r="OH907" s="11">
        <v>0</v>
      </c>
      <c r="OI907" s="11">
        <v>4.0554296627597354E-26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0415732155E-6</v>
      </c>
      <c r="PQ907" s="11">
        <v>-2.9385921102289007E-7</v>
      </c>
      <c r="PR907" s="11">
        <v>8.3037289171706622E-9</v>
      </c>
      <c r="PS907" s="11">
        <v>0</v>
      </c>
      <c r="PT907" s="11">
        <v>1.1676032134318725E-10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93706792552790308</v>
      </c>
      <c r="QF907" s="11">
        <v>5.3366243252484714E-24</v>
      </c>
      <c r="QG907" s="11">
        <v>4.2081996858586106E-20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7.4681649948723602E-2</v>
      </c>
      <c r="RQ907" s="11">
        <v>-1.5694853972643493E-6</v>
      </c>
      <c r="RR907" s="11">
        <v>1.2481040494526169E-10</v>
      </c>
      <c r="RS907" s="11">
        <v>7.6145028094042133E-3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85883897441032098</v>
      </c>
      <c r="TB907" s="11">
        <v>0</v>
      </c>
      <c r="TC907" s="11">
        <v>-1.2514870030760179E-10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1.5161839643388664E-6</v>
      </c>
      <c r="UN907" s="11">
        <v>0</v>
      </c>
      <c r="UO907" s="11">
        <v>-7.6145048441745048E-3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73924515858E-3</v>
      </c>
      <c r="WB907" s="11">
        <v>1.279995952496863E-25</v>
      </c>
      <c r="WC907" s="11">
        <v>3.9775868437056272E-24</v>
      </c>
      <c r="WD907" s="11">
        <v>1.2524688776474748E-24</v>
      </c>
      <c r="WE907" s="11">
        <v>0</v>
      </c>
      <c r="WF907" s="11">
        <v>0</v>
      </c>
      <c r="WG907" s="11">
        <v>5.8513599216384506E-27</v>
      </c>
      <c r="WH907" s="11">
        <v>2.996181923607172E-27</v>
      </c>
      <c r="WI907" s="11">
        <v>8.2201359384304821E-27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6400018364158E-25</v>
      </c>
      <c r="XM907" s="11">
        <v>-1.2119091303456585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1360044074E-5</v>
      </c>
      <c r="YX907" s="11">
        <v>9.9999999999999995E-21</v>
      </c>
      <c r="YY907" s="11">
        <v>-1.9931692843347553E-7</v>
      </c>
      <c r="YZ907" s="11">
        <v>0</v>
      </c>
      <c r="ZA907" s="11">
        <v>1.1382815415452509E-9</v>
      </c>
      <c r="ZB907" s="11">
        <v>0</v>
      </c>
      <c r="ZC907" s="11">
        <v>8.5286173535137626E-11</v>
      </c>
      <c r="ZD907" s="11">
        <v>4.8668017111582869E-11</v>
      </c>
      <c r="ZE907" s="11">
        <v>1.1187217223687931E-10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000008347345E-27</v>
      </c>
      <c r="AAI907" s="11">
        <v>0</v>
      </c>
      <c r="AAJ907" s="11">
        <v>1.5912512920405785E-8</v>
      </c>
      <c r="AAK907" s="11">
        <v>-6.9566498416086984E-8</v>
      </c>
      <c r="AAL907" s="11">
        <v>0</v>
      </c>
      <c r="AAM907" s="11">
        <v>5.0320706114376556E-9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8340441551306764E-7</v>
      </c>
      <c r="ABV907" s="11">
        <v>0</v>
      </c>
      <c r="ABW907" s="11">
        <v>-2.9671046530166653E-9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6.9566498416074901E-8</v>
      </c>
      <c r="ADH907" s="11">
        <v>0</v>
      </c>
      <c r="ADI907" s="11">
        <v>-5.9463638530262834E-9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6400017906138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8.5466481015699753E-11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352003223106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4.8911264279915065E-11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8322864876783477E-9</v>
      </c>
      <c r="AIF907" s="11">
        <v>1.0020077127721641E-8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2.3941900125674138E-10</v>
      </c>
      <c r="AJQ907" s="11">
        <v>-1.0023061062040359E-8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0414025045E-6</v>
      </c>
      <c r="AKZ907" s="11">
        <v>0</v>
      </c>
      <c r="ALA907" s="11">
        <v>0</v>
      </c>
      <c r="ALB907" s="11">
        <v>0</v>
      </c>
      <c r="ALC907" s="11">
        <v>-1.1738414235676994E-10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69381186184E-6</v>
      </c>
      <c r="AMP907" s="11">
        <v>6.6169563517166622E-27</v>
      </c>
      <c r="AMQ907" s="11">
        <v>0</v>
      </c>
      <c r="AMR907" s="11">
        <v>0</v>
      </c>
      <c r="AMS907" s="11">
        <v>2.4494628179467646E-27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65339134901E-6</v>
      </c>
      <c r="AOA907" s="11">
        <v>-2.6926123984947596E-7</v>
      </c>
      <c r="AOB907" s="11">
        <v>8.9753746616491718E-9</v>
      </c>
      <c r="AOC907" s="11">
        <v>0</v>
      </c>
      <c r="AOD907" s="11">
        <v>5.7242519869000339E-11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1175577976632267E-8</v>
      </c>
      <c r="APN907" s="11">
        <v>1.0020947075904047E-8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2.3941900125674138E-10</v>
      </c>
      <c r="AQY907" s="11">
        <v>-1.0023061062037182E-8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76891390915E-6</v>
      </c>
      <c r="ASH907" s="11">
        <v>0</v>
      </c>
      <c r="ASI907" s="11">
        <v>0</v>
      </c>
      <c r="ASJ907" s="11">
        <v>0</v>
      </c>
      <c r="ASK907" s="11">
        <v>-5.7465313087570424E-11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2888954E-6</v>
      </c>
      <c r="ATX907" s="11">
        <v>4.7222504136816118E-25</v>
      </c>
      <c r="ATY907" s="11">
        <v>0</v>
      </c>
      <c r="ATZ907" s="11">
        <v>0</v>
      </c>
      <c r="AUA907" s="11">
        <v>1.7480710532167467E-25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6108523E-6</v>
      </c>
      <c r="AVI907" s="11">
        <v>-2.4405115581587142E-7</v>
      </c>
      <c r="AVJ907" s="11">
        <v>7.5748144375595357E-9</v>
      </c>
      <c r="AVK907" s="11">
        <v>0</v>
      </c>
      <c r="AVL907" s="11">
        <v>1.9611738997543651E-10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8142334388260378E-9</v>
      </c>
      <c r="AWV907" s="11">
        <v>1.0020947075904047E-8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2.3941900125674138E-10</v>
      </c>
      <c r="AYG907" s="11">
        <v>-1.0023061062046298E-8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222791E-6</v>
      </c>
      <c r="AZP907" s="11">
        <v>0</v>
      </c>
      <c r="AZQ907" s="11">
        <v>0</v>
      </c>
      <c r="AZR907" s="11">
        <v>0</v>
      </c>
      <c r="AZS907" s="11">
        <v>-1.9727591471740493E-10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449.16355834586523</v>
      </c>
      <c r="BBK907" s="12">
        <v>48.399925837625702</v>
      </c>
      <c r="BBL907" s="12">
        <v>673.9259353548731</v>
      </c>
      <c r="BBM907" s="12">
        <v>48960.16381156910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6969697615845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1.8771800364837853E-10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6704451942E-5</v>
      </c>
      <c r="BB908" s="11">
        <v>5.271495030485771E-25</v>
      </c>
      <c r="BC908" s="11">
        <v>6.1240445016645312E-24</v>
      </c>
      <c r="BD908" s="11">
        <v>2.6232061981440614E-25</v>
      </c>
      <c r="BE908" s="11">
        <v>0</v>
      </c>
      <c r="BF908" s="11">
        <v>0</v>
      </c>
      <c r="BG908" s="11">
        <v>1.4298694398859816E-25</v>
      </c>
      <c r="BH908" s="11">
        <v>6.5066814257781254E-26</v>
      </c>
      <c r="BI908" s="11">
        <v>1.4298694398859816E-25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31913871189E-9</v>
      </c>
      <c r="CM908" s="11">
        <v>-5.5232031054137154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6510525831E-8</v>
      </c>
      <c r="DX908" s="11">
        <v>5.5232031054072973E-9</v>
      </c>
      <c r="DY908" s="11">
        <v>-1.0549250227534805E-6</v>
      </c>
      <c r="DZ908" s="11">
        <v>0</v>
      </c>
      <c r="EA908" s="11">
        <v>3.7019691744173184E-8</v>
      </c>
      <c r="EB908" s="11">
        <v>0</v>
      </c>
      <c r="EC908" s="11">
        <v>3.842288868027468E-10</v>
      </c>
      <c r="ED908" s="11">
        <v>4.8071458343321342E-11</v>
      </c>
      <c r="EE908" s="11">
        <v>2.4850953844475892E-10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3648324356E-6</v>
      </c>
      <c r="FI908" s="11">
        <v>0</v>
      </c>
      <c r="FJ908" s="11">
        <v>8.1605512596667862E-8</v>
      </c>
      <c r="FK908" s="11">
        <v>-3.2638981864617996E-8</v>
      </c>
      <c r="FL908" s="11">
        <v>0</v>
      </c>
      <c r="FM908" s="11">
        <v>2.4114658242980773E-9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9.7331951015680793E-7</v>
      </c>
      <c r="GV908" s="11">
        <v>0</v>
      </c>
      <c r="GW908" s="11">
        <v>-3.8113385869797512E-8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9.2919651669960102E-10</v>
      </c>
      <c r="IH908" s="11">
        <v>0</v>
      </c>
      <c r="II908" s="11">
        <v>-2.4114658243045099E-9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58437323138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3.8694707783211772E-10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79652738474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4.8172973809969786E-11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2754564125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2.4892709693006566E-10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01590619596E-6</v>
      </c>
      <c r="OF908" s="11">
        <v>1.0966749961724608E-25</v>
      </c>
      <c r="OG908" s="11">
        <v>0</v>
      </c>
      <c r="OH908" s="11">
        <v>0</v>
      </c>
      <c r="OI908" s="11">
        <v>4.2565328566432558E-26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8997554567225E-6</v>
      </c>
      <c r="PQ908" s="11">
        <v>-2.9385920516397768E-7</v>
      </c>
      <c r="PR908" s="11">
        <v>8.3037289171706622E-9</v>
      </c>
      <c r="PS908" s="11">
        <v>0</v>
      </c>
      <c r="PT908" s="11">
        <v>1.2135141647965326E-10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1.915773508016567</v>
      </c>
      <c r="QF908" s="11">
        <v>1.6280111391544128E-23</v>
      </c>
      <c r="QG908" s="11">
        <v>2.121306634155227E-18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15299419900404565</v>
      </c>
      <c r="RQ908" s="11">
        <v>-1.4031462094029556E-7</v>
      </c>
      <c r="RR908" s="11">
        <v>8.3541451203523234E-11</v>
      </c>
      <c r="RS908" s="11">
        <v>8.9421970174904583E-4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1.7594332885465218</v>
      </c>
      <c r="TB908" s="11">
        <v>0</v>
      </c>
      <c r="TC908" s="11">
        <v>-8.3997737766154548E-11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1.0355997552356583E-7</v>
      </c>
      <c r="UN908" s="11">
        <v>0</v>
      </c>
      <c r="UO908" s="11">
        <v>-8.9422087873197525E-4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88860214599E-3</v>
      </c>
      <c r="WB908" s="11">
        <v>8.9041306186318251E-25</v>
      </c>
      <c r="WC908" s="11">
        <v>3.9398320306331059E-23</v>
      </c>
      <c r="WD908" s="11">
        <v>8.720794877601367E-24</v>
      </c>
      <c r="WE908" s="11">
        <v>0</v>
      </c>
      <c r="WF908" s="11">
        <v>0</v>
      </c>
      <c r="WG908" s="11">
        <v>3.792503255526187E-26</v>
      </c>
      <c r="WH908" s="11">
        <v>6.8862423279377214E-26</v>
      </c>
      <c r="WI908" s="11">
        <v>7.3433780352099474E-26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1671896000128E-25</v>
      </c>
      <c r="XM908" s="11">
        <v>-1.7593519555100811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401255040033E-5</v>
      </c>
      <c r="YX908" s="11">
        <v>9.9999999999999995E-21</v>
      </c>
      <c r="YY908" s="11">
        <v>-7.8568827951218843E-7</v>
      </c>
      <c r="YZ908" s="11">
        <v>0</v>
      </c>
      <c r="ZA908" s="11">
        <v>2.1553665224638188E-8</v>
      </c>
      <c r="ZB908" s="11">
        <v>0</v>
      </c>
      <c r="ZC908" s="11">
        <v>8.7334721727539472E-11</v>
      </c>
      <c r="ZD908" s="11">
        <v>1.640939010233276E-10</v>
      </c>
      <c r="ZE908" s="11">
        <v>1.8727085999556153E-10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487225454608E-27</v>
      </c>
      <c r="AAI908" s="11">
        <v>0</v>
      </c>
      <c r="AAJ908" s="11">
        <v>4.7010801148082644E-8</v>
      </c>
      <c r="AAK908" s="11">
        <v>-2.9975429451642768E-8</v>
      </c>
      <c r="AAL908" s="11">
        <v>0</v>
      </c>
      <c r="AAM908" s="11">
        <v>2.2513358328073898E-9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7.3867747836409908E-7</v>
      </c>
      <c r="ABV908" s="11">
        <v>0</v>
      </c>
      <c r="ABW908" s="11">
        <v>-2.6258940496826303E-8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2.9975429451625325E-8</v>
      </c>
      <c r="ADH908" s="11">
        <v>0</v>
      </c>
      <c r="ADI908" s="11">
        <v>-3.1656290744015035E-9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1671892441117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8.7849296729504935E-11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300940639401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1.652302839446979E-10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9.8224832523482958E-9</v>
      </c>
      <c r="AIF908" s="11">
        <v>1.0091771360207059E-8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2.2961576592668528E-10</v>
      </c>
      <c r="AJQ908" s="11">
        <v>-1.0094755294525777E-8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8997552860114E-6</v>
      </c>
      <c r="AKZ908" s="11">
        <v>0</v>
      </c>
      <c r="ALA908" s="11">
        <v>0</v>
      </c>
      <c r="ALB908" s="11">
        <v>0</v>
      </c>
      <c r="ALC908" s="11">
        <v>-1.220061720489332E-10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69381186184E-6</v>
      </c>
      <c r="AMP908" s="11">
        <v>6.6238530181292005E-27</v>
      </c>
      <c r="AMQ908" s="11">
        <v>0</v>
      </c>
      <c r="AMR908" s="11">
        <v>0</v>
      </c>
      <c r="AMS908" s="11">
        <v>2.5709286809000208E-27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65339134901E-6</v>
      </c>
      <c r="AOA908" s="11">
        <v>-2.6926123984947596E-7</v>
      </c>
      <c r="AOB908" s="11">
        <v>8.9753746616491718E-9</v>
      </c>
      <c r="AOC908" s="11">
        <v>0</v>
      </c>
      <c r="AOD908" s="11">
        <v>5.888219670345247E-11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116577474130221E-8</v>
      </c>
      <c r="APN908" s="11">
        <v>1.0092641308389466E-8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2.2961576592668528E-10</v>
      </c>
      <c r="AQY908" s="11">
        <v>-1.00947552945226E-8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76891390915E-6</v>
      </c>
      <c r="ASH908" s="11">
        <v>0</v>
      </c>
      <c r="ASI908" s="11">
        <v>0</v>
      </c>
      <c r="ASJ908" s="11">
        <v>0</v>
      </c>
      <c r="ASK908" s="11">
        <v>-5.9116037977628718E-11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2888954E-6</v>
      </c>
      <c r="ATX908" s="11">
        <v>4.7271722816959265E-25</v>
      </c>
      <c r="ATY908" s="11">
        <v>0</v>
      </c>
      <c r="ATZ908" s="11">
        <v>0</v>
      </c>
      <c r="AUA908" s="11">
        <v>1.8347552304874298E-25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6108523E-6</v>
      </c>
      <c r="AVI908" s="11">
        <v>-2.4405115581587148E-7</v>
      </c>
      <c r="AVJ908" s="11">
        <v>7.5748144375595357E-9</v>
      </c>
      <c r="AVK908" s="11">
        <v>0</v>
      </c>
      <c r="AVL908" s="11">
        <v>2.0464370951458766E-10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7.8044302034959909E-9</v>
      </c>
      <c r="AWV908" s="11">
        <v>1.0092641308389466E-8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2.2961576592668528E-10</v>
      </c>
      <c r="AYG908" s="11">
        <v>-1.0094755294531716E-8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222791E-6</v>
      </c>
      <c r="AZP908" s="11">
        <v>0</v>
      </c>
      <c r="AZQ908" s="11">
        <v>0</v>
      </c>
      <c r="AZR908" s="11">
        <v>0</v>
      </c>
      <c r="AZS908" s="11">
        <v>-2.0585968414570815E-10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2155.1521348664883</v>
      </c>
      <c r="BBK908" s="12">
        <v>110.65852450613799</v>
      </c>
      <c r="BBL908" s="12">
        <v>386474.36255802616</v>
      </c>
      <c r="BBM908" s="12">
        <v>46826.812214967584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697378100188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6.6128487445327153E-11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2367887889E-6</v>
      </c>
      <c r="BB909" s="11">
        <v>1.2215975321167262E-25</v>
      </c>
      <c r="BC909" s="11">
        <v>8.8198198910107566E-25</v>
      </c>
      <c r="BD909" s="11">
        <v>5.167990784318913E-26</v>
      </c>
      <c r="BE909" s="11">
        <v>0</v>
      </c>
      <c r="BF909" s="11">
        <v>0</v>
      </c>
      <c r="BG909" s="11">
        <v>1.1430548576288495E-26</v>
      </c>
      <c r="BH909" s="11">
        <v>5.2015195257072999E-27</v>
      </c>
      <c r="BI909" s="11">
        <v>1.1430548576288495E-26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6903590229E-9</v>
      </c>
      <c r="CM909" s="11">
        <v>-6.7072226740537314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1759394926E-7</v>
      </c>
      <c r="DX909" s="11">
        <v>6.7072226740501687E-9</v>
      </c>
      <c r="DY909" s="11">
        <v>-6.9944081597359339E-7</v>
      </c>
      <c r="DZ909" s="11">
        <v>0</v>
      </c>
      <c r="EA909" s="11">
        <v>1.1895304052462671E-8</v>
      </c>
      <c r="EB909" s="11">
        <v>0</v>
      </c>
      <c r="EC909" s="11">
        <v>1.3237119028234637E-10</v>
      </c>
      <c r="ED909" s="11">
        <v>2.6273143252883862E-11</v>
      </c>
      <c r="EE909" s="11">
        <v>1.2084749712034989E-10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4716549409E-6</v>
      </c>
      <c r="FI909" s="11">
        <v>0</v>
      </c>
      <c r="FJ909" s="11">
        <v>6.0574286073861116E-8</v>
      </c>
      <c r="FK909" s="11">
        <v>-5.0462232522038462E-8</v>
      </c>
      <c r="FL909" s="11">
        <v>0</v>
      </c>
      <c r="FM909" s="11">
        <v>2.4155610656846156E-9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6.3886652989972979E-7</v>
      </c>
      <c r="GV909" s="11">
        <v>0</v>
      </c>
      <c r="GW909" s="11">
        <v>-1.3907518747576241E-8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1.8752445263633649E-8</v>
      </c>
      <c r="IH909" s="11">
        <v>0</v>
      </c>
      <c r="II909" s="11">
        <v>-2.4155610656882192E-9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543604771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1.3255979749120765E-10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5652455048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2.6344630958750032E-11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2754091744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1.2184649174644799E-10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25105839343E-6</v>
      </c>
      <c r="OF909" s="11">
        <v>1.0067529195499504E-25</v>
      </c>
      <c r="OG909" s="11">
        <v>0</v>
      </c>
      <c r="OH909" s="11">
        <v>0</v>
      </c>
      <c r="OI909" s="11">
        <v>8.1697997520360402E-27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45593973864E-6</v>
      </c>
      <c r="PQ909" s="11">
        <v>-2.9385920882302808E-7</v>
      </c>
      <c r="PR909" s="11">
        <v>8.3037289171706622E-9</v>
      </c>
      <c r="PS909" s="11">
        <v>0</v>
      </c>
      <c r="PT909" s="11">
        <v>4.2828223212641276E-11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3.0611857734050312</v>
      </c>
      <c r="QF909" s="11">
        <v>9.4830379611925015E-25</v>
      </c>
      <c r="QG909" s="11">
        <v>1.9714440797539456E-18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0.24485001060849054</v>
      </c>
      <c r="RQ909" s="11">
        <v>-1.1177381200252686E-6</v>
      </c>
      <c r="RR909" s="11">
        <v>2.1450914877152065E-11</v>
      </c>
      <c r="RS909" s="11">
        <v>6.7178554266826172E-3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2.8157751219976404</v>
      </c>
      <c r="TB909" s="11">
        <v>0</v>
      </c>
      <c r="TC909" s="11">
        <v>-2.1538808010238442E-11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1.1108448034231379E-6</v>
      </c>
      <c r="UN909" s="11">
        <v>0</v>
      </c>
      <c r="UO909" s="11">
        <v>-6.7178570780675618E-3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4177160855E-4</v>
      </c>
      <c r="WB909" s="11">
        <v>8.2891385641009659E-26</v>
      </c>
      <c r="WC909" s="11">
        <v>4.9078509475291207E-24</v>
      </c>
      <c r="WD909" s="11">
        <v>7.5207573041953323E-25</v>
      </c>
      <c r="WE909" s="11">
        <v>0</v>
      </c>
      <c r="WF909" s="11">
        <v>0</v>
      </c>
      <c r="WG909" s="11">
        <v>2.0998222622739031E-27</v>
      </c>
      <c r="WH909" s="11">
        <v>9.4560492505621337E-28</v>
      </c>
      <c r="WI909" s="11">
        <v>6.2194653446864053E-27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02996862472E-25</v>
      </c>
      <c r="XM909" s="11">
        <v>-1.3815115886699705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47192469928E-6</v>
      </c>
      <c r="YX909" s="11">
        <v>9.9999999999999995E-21</v>
      </c>
      <c r="YY909" s="11">
        <v>-9.0861419775705805E-7</v>
      </c>
      <c r="YZ909" s="11">
        <v>0</v>
      </c>
      <c r="ZA909" s="11">
        <v>6.5917672811712042E-11</v>
      </c>
      <c r="ZB909" s="11">
        <v>0</v>
      </c>
      <c r="ZC909" s="11">
        <v>3.7943907754149127E-11</v>
      </c>
      <c r="ZD909" s="11">
        <v>9.7225501335184199E-12</v>
      </c>
      <c r="ZE909" s="11">
        <v>6.5976712638495651E-11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649985738515E-28</v>
      </c>
      <c r="AAI909" s="11">
        <v>0</v>
      </c>
      <c r="AAJ909" s="11">
        <v>4.452101151350113E-8</v>
      </c>
      <c r="AAK909" s="11">
        <v>-9.5110688905707625E-8</v>
      </c>
      <c r="AAL909" s="11">
        <v>0</v>
      </c>
      <c r="AAM909" s="11">
        <v>4.4635297365550397E-10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8.6409318624355349E-7</v>
      </c>
      <c r="ABV909" s="11">
        <v>0</v>
      </c>
      <c r="ABW909" s="11">
        <v>-3.4187039754852264E-9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9.5110688905694151E-8</v>
      </c>
      <c r="ADH909" s="11">
        <v>0</v>
      </c>
      <c r="ADI909" s="11">
        <v>-1.3606462152458662E-9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02996224171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3.8004130576370168E-11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28539320351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9.7370860852865925E-12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1.0594504549657683E-8</v>
      </c>
      <c r="AIF909" s="11">
        <v>8.9303802721422378E-9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1.0016370632363977E-9</v>
      </c>
      <c r="AJQ909" s="11">
        <v>-8.9333642064609555E-9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45592266754E-6</v>
      </c>
      <c r="AKZ909" s="11">
        <v>0</v>
      </c>
      <c r="ALA909" s="11">
        <v>0</v>
      </c>
      <c r="ALB909" s="11">
        <v>0</v>
      </c>
      <c r="ALC909" s="11">
        <v>-4.29538936674891E-11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69381186184E-6</v>
      </c>
      <c r="AMP909" s="11">
        <v>6.0807289196394109E-27</v>
      </c>
      <c r="AMQ909" s="11">
        <v>0</v>
      </c>
      <c r="AMR909" s="11">
        <v>0</v>
      </c>
      <c r="AMS909" s="11">
        <v>4.9345142252843479E-28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65339134901E-6</v>
      </c>
      <c r="AOA909" s="11">
        <v>-2.6926123984947591E-7</v>
      </c>
      <c r="AOB909" s="11">
        <v>8.9753746616491718E-9</v>
      </c>
      <c r="AOC909" s="11">
        <v>0</v>
      </c>
      <c r="AOD909" s="11">
        <v>3.0838199108091052E-11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1937796038611852E-8</v>
      </c>
      <c r="APN909" s="11">
        <v>8.9312502203246426E-9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1.0016370632363977E-9</v>
      </c>
      <c r="AQY909" s="11">
        <v>-8.9333642064577775E-9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76891390915E-6</v>
      </c>
      <c r="ASH909" s="11">
        <v>0</v>
      </c>
      <c r="ASI909" s="11">
        <v>0</v>
      </c>
      <c r="ASJ909" s="11">
        <v>0</v>
      </c>
      <c r="ASK909" s="11">
        <v>-3.088308141282728E-11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2888954E-6</v>
      </c>
      <c r="ATX909" s="11">
        <v>4.3395668839198826E-25</v>
      </c>
      <c r="ATY909" s="11">
        <v>0</v>
      </c>
      <c r="ATZ909" s="11">
        <v>0</v>
      </c>
      <c r="AUA909" s="11">
        <v>3.5215563521750754E-26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6108523E-6</v>
      </c>
      <c r="AVI909" s="11">
        <v>-2.4405115581587063E-7</v>
      </c>
      <c r="AVJ909" s="11">
        <v>7.5748144375595357E-9</v>
      </c>
      <c r="AVK909" s="11">
        <v>0</v>
      </c>
      <c r="AVL909" s="11">
        <v>5.8814922018708253E-11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8.5764515008049031E-9</v>
      </c>
      <c r="AWV909" s="11">
        <v>8.9312502203246426E-9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1.0016370632363977E-9</v>
      </c>
      <c r="AYG909" s="11">
        <v>-8.933364206466893E-9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222795E-6</v>
      </c>
      <c r="AZP909" s="11">
        <v>0</v>
      </c>
      <c r="AZQ909" s="11">
        <v>0</v>
      </c>
      <c r="AZR909" s="11">
        <v>0</v>
      </c>
      <c r="AZS909" s="11">
        <v>-5.9048310008740468E-11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0982.926044702195</v>
      </c>
      <c r="BBK909" s="12">
        <v>255.778074735308</v>
      </c>
      <c r="BBL909" s="12">
        <v>46028.530639730052</v>
      </c>
      <c r="BBM909" s="12">
        <v>229647.32264790862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2805319869922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6.1458867154710859E-11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2499845948E-5</v>
      </c>
      <c r="BB910" s="11">
        <v>1.1595265690404493E-24</v>
      </c>
      <c r="BC910" s="11">
        <v>1.5765688978929768E-23</v>
      </c>
      <c r="BD910" s="11">
        <v>5.372025188532913E-25</v>
      </c>
      <c r="BE910" s="11">
        <v>0</v>
      </c>
      <c r="BF910" s="11">
        <v>0</v>
      </c>
      <c r="BG910" s="11">
        <v>1.6194925547434502E-25</v>
      </c>
      <c r="BH910" s="11">
        <v>7.369569438434489E-26</v>
      </c>
      <c r="BI910" s="11">
        <v>1.6194925547434502E-25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10676849102E-9</v>
      </c>
      <c r="CM910" s="11">
        <v>-5.626659559105406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21744534017E-8</v>
      </c>
      <c r="DX910" s="11">
        <v>5.6266595590965204E-9</v>
      </c>
      <c r="DY910" s="11">
        <v>-4.4377674359704532E-7</v>
      </c>
      <c r="DZ910" s="11">
        <v>0</v>
      </c>
      <c r="EA910" s="11">
        <v>1.9906975953178414E-8</v>
      </c>
      <c r="EB910" s="11">
        <v>0</v>
      </c>
      <c r="EC910" s="11">
        <v>2.6056481436245646E-10</v>
      </c>
      <c r="ED910" s="11">
        <v>7.359028910046285E-11</v>
      </c>
      <c r="EE910" s="11">
        <v>1.0595035494570985E-10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46315279804E-6</v>
      </c>
      <c r="FI910" s="11">
        <v>0</v>
      </c>
      <c r="FJ910" s="11">
        <v>7.8416763626644511E-8</v>
      </c>
      <c r="FK910" s="11">
        <v>-3.9653433654811413E-8</v>
      </c>
      <c r="FL910" s="11">
        <v>0</v>
      </c>
      <c r="FM910" s="11">
        <v>1.2248811594351846E-8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3.6535997997039293E-7</v>
      </c>
      <c r="GV910" s="11">
        <v>0</v>
      </c>
      <c r="GW910" s="11">
        <v>-2.2190817124503746E-8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7.9436488938587551E-9</v>
      </c>
      <c r="IH910" s="11">
        <v>0</v>
      </c>
      <c r="II910" s="11">
        <v>-1.2248811594360766E-8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679495303656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2.6130299791917717E-10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06554511924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7.3825831338655326E-11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44257519872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1.0739675510913328E-10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43274657999E-6</v>
      </c>
      <c r="OF910" s="11">
        <v>1.0797537831077204E-25</v>
      </c>
      <c r="OG910" s="11">
        <v>0</v>
      </c>
      <c r="OH910" s="11">
        <v>0</v>
      </c>
      <c r="OI910" s="11">
        <v>2.632084295149463E-26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50605426294E-6</v>
      </c>
      <c r="PQ910" s="11">
        <v>-2.9385920403979253E-7</v>
      </c>
      <c r="PR910" s="11">
        <v>8.3037289171706622E-9</v>
      </c>
      <c r="PS910" s="11">
        <v>0</v>
      </c>
      <c r="PT910" s="11">
        <v>8.42660402527375E-11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0.33005338349458163</v>
      </c>
      <c r="QF910" s="11">
        <v>1.4243429682774466E-23</v>
      </c>
      <c r="QG910" s="11">
        <v>3.608183355120602E-18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2.6177414797480827E-2</v>
      </c>
      <c r="RQ910" s="11">
        <v>-9.3838822854647297E-8</v>
      </c>
      <c r="RR910" s="11">
        <v>2.4362824382538326E-11</v>
      </c>
      <c r="RS910" s="11">
        <v>3.6763029813191598E-3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0.30104027017102825</v>
      </c>
      <c r="TB910" s="11">
        <v>0</v>
      </c>
      <c r="TC910" s="11">
        <v>-2.4485378385027616E-11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8.0518837912145692E-8</v>
      </c>
      <c r="UN910" s="11">
        <v>0</v>
      </c>
      <c r="UO910" s="11">
        <v>-3.6763046230767473E-3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095642959286E-3</v>
      </c>
      <c r="WB910" s="11">
        <v>5.7298500997563191E-25</v>
      </c>
      <c r="WC910" s="11">
        <v>1.4461065224861599E-23</v>
      </c>
      <c r="WD910" s="11">
        <v>5.5341248630664542E-24</v>
      </c>
      <c r="WE910" s="11">
        <v>0</v>
      </c>
      <c r="WF910" s="11">
        <v>0</v>
      </c>
      <c r="WG910" s="11">
        <v>1.1704362909067103E-26</v>
      </c>
      <c r="WH910" s="11">
        <v>1.0764018790628468E-26</v>
      </c>
      <c r="WI910" s="11">
        <v>1.2120848377907537E-26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8974691009631E-25</v>
      </c>
      <c r="XM910" s="11">
        <v>-1.5855018879874215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4953925842311E-5</v>
      </c>
      <c r="YX910" s="11">
        <v>9.9999999999999995E-21</v>
      </c>
      <c r="YY910" s="11">
        <v>-1.6914191039653153E-6</v>
      </c>
      <c r="YZ910" s="11">
        <v>0</v>
      </c>
      <c r="ZA910" s="11">
        <v>2.9740062479607085E-8</v>
      </c>
      <c r="ZB910" s="11">
        <v>0</v>
      </c>
      <c r="ZC910" s="11">
        <v>6.8507971668871403E-11</v>
      </c>
      <c r="ZD910" s="11">
        <v>4.6295802449177508E-11</v>
      </c>
      <c r="ZE910" s="11">
        <v>6.1290585804515771E-11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443041368016E-27</v>
      </c>
      <c r="AAI910" s="11">
        <v>0</v>
      </c>
      <c r="AAJ910" s="11">
        <v>3.2952725226954887E-8</v>
      </c>
      <c r="AAK910" s="11">
        <v>-8.8868730249426758E-8</v>
      </c>
      <c r="AAL910" s="11">
        <v>0</v>
      </c>
      <c r="AAM910" s="11">
        <v>1.0423140373352354E-8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1.6584663787383558E-6</v>
      </c>
      <c r="ABV910" s="11">
        <v>0</v>
      </c>
      <c r="ABW910" s="11">
        <v>-3.0893590738559321E-8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8.8868730249411101E-8</v>
      </c>
      <c r="ADH910" s="11">
        <v>0</v>
      </c>
      <c r="ADI910" s="11">
        <v>-1.1337433614944735E-8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8974689430905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6.8720396714881466E-11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215444097562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4.6524796344965775E-11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9677594442797836E-9</v>
      </c>
      <c r="AIF910" s="11">
        <v>1.0193834514401152E-8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3.7489195785823349E-10</v>
      </c>
      <c r="AJQ910" s="11">
        <v>-1.019681844871987E-8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50603719184E-6</v>
      </c>
      <c r="AKZ910" s="11">
        <v>0</v>
      </c>
      <c r="ALA910" s="11">
        <v>0</v>
      </c>
      <c r="ALB910" s="11">
        <v>0</v>
      </c>
      <c r="ALC910" s="11">
        <v>-8.4670916522559321E-11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69381186184E-6</v>
      </c>
      <c r="AMP910" s="11">
        <v>6.5216498780735995E-27</v>
      </c>
      <c r="AMQ910" s="11">
        <v>0</v>
      </c>
      <c r="AMR910" s="11">
        <v>0</v>
      </c>
      <c r="AMS910" s="11">
        <v>1.5897664927121993E-27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65339134901E-6</v>
      </c>
      <c r="AOA910" s="11">
        <v>-2.6926123984947596E-7</v>
      </c>
      <c r="AOB910" s="11">
        <v>8.9753746616491718E-9</v>
      </c>
      <c r="AOC910" s="11">
        <v>0</v>
      </c>
      <c r="AOD910" s="11">
        <v>4.5637419479553986E-11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1311050933233746E-8</v>
      </c>
      <c r="APN910" s="11">
        <v>1.0194704462583558E-8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3.7489195785823349E-10</v>
      </c>
      <c r="AQY910" s="11">
        <v>-1.0196818448716693E-8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76891390915E-6</v>
      </c>
      <c r="ASH910" s="11">
        <v>0</v>
      </c>
      <c r="ASI910" s="11">
        <v>0</v>
      </c>
      <c r="ASJ910" s="11">
        <v>0</v>
      </c>
      <c r="ASK910" s="11">
        <v>-4.5782018146780916E-11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2889039E-6</v>
      </c>
      <c r="ATX910" s="11">
        <v>4.6542340915744356E-25</v>
      </c>
      <c r="ATY910" s="11">
        <v>0</v>
      </c>
      <c r="ATZ910" s="11">
        <v>0</v>
      </c>
      <c r="AUA910" s="11">
        <v>1.1345468941493259E-25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6108582E-6</v>
      </c>
      <c r="AVI910" s="11">
        <v>-2.4405115581587132E-7</v>
      </c>
      <c r="AVJ910" s="11">
        <v>7.5748144375595357E-9</v>
      </c>
      <c r="AVK910" s="11">
        <v>0</v>
      </c>
      <c r="AVL910" s="11">
        <v>1.357708679503155E-10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9497063954273893E-9</v>
      </c>
      <c r="AWV910" s="11">
        <v>1.0194704462583558E-8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3.7489195785823349E-10</v>
      </c>
      <c r="AYG910" s="11">
        <v>-1.0196818448725809E-8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222816E-6</v>
      </c>
      <c r="AZP910" s="11">
        <v>0</v>
      </c>
      <c r="AZQ910" s="11">
        <v>0</v>
      </c>
      <c r="AZR910" s="11">
        <v>0</v>
      </c>
      <c r="AZS910" s="11">
        <v>-1.3652278102529943E-10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7346.4712916935341</v>
      </c>
      <c r="BBK910" s="12">
        <v>296.16022238128602</v>
      </c>
      <c r="BBL910" s="12">
        <v>52209.021793571148</v>
      </c>
      <c r="BBM910" s="12">
        <v>78903.406178335557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843705187347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4.2202227050558517E-9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390299329E-5</v>
      </c>
      <c r="BB911" s="11">
        <v>8.9219267821208226E-26</v>
      </c>
      <c r="BC911" s="11">
        <v>1.0974532395548028E-24</v>
      </c>
      <c r="BD911" s="11">
        <v>4.4569745299066442E-26</v>
      </c>
      <c r="BE911" s="11">
        <v>0</v>
      </c>
      <c r="BF911" s="11">
        <v>0</v>
      </c>
      <c r="BG911" s="11">
        <v>3.4675691152060234E-24</v>
      </c>
      <c r="BH911" s="11">
        <v>1.5779320072965577E-24</v>
      </c>
      <c r="BI911" s="11">
        <v>3.4675691152060234E-24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2734849194E-8</v>
      </c>
      <c r="CM911" s="11">
        <v>-3.7561731596397292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008334113E-7</v>
      </c>
      <c r="DX911" s="11">
        <v>3.7561731596358994E-9</v>
      </c>
      <c r="DY911" s="11">
        <v>-5.0157516745868933E-8</v>
      </c>
      <c r="DZ911" s="11">
        <v>0</v>
      </c>
      <c r="EA911" s="11">
        <v>1.9079779575051394E-8</v>
      </c>
      <c r="EB911" s="11">
        <v>0</v>
      </c>
      <c r="EC911" s="11">
        <v>1.0310280345223217E-8</v>
      </c>
      <c r="ED911" s="11">
        <v>4.0848183064678739E-9</v>
      </c>
      <c r="EE911" s="11">
        <v>3.9922552234890919E-9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1211928161E-6</v>
      </c>
      <c r="FI911" s="11">
        <v>0</v>
      </c>
      <c r="FJ911" s="11">
        <v>4.2034429864989727E-8</v>
      </c>
      <c r="FK911" s="11">
        <v>-3.2058762562142607E-8</v>
      </c>
      <c r="FL911" s="11">
        <v>0</v>
      </c>
      <c r="FM911" s="11">
        <v>2.052278817911228E-7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8.1230868808753797E-9</v>
      </c>
      <c r="GV911" s="11">
        <v>0</v>
      </c>
      <c r="GW911" s="11">
        <v>-2.0597937450307398E-8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3.4897386447742517E-10</v>
      </c>
      <c r="IH911" s="11">
        <v>0</v>
      </c>
      <c r="II911" s="11">
        <v>-2.0522788179112664E-7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6552473824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1.0468519969688972E-8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4561052941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4.1126597914162294E-9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0935088234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4.0114049818069561E-9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33532234398E-6</v>
      </c>
      <c r="OF911" s="11">
        <v>1.1219899164115856E-25</v>
      </c>
      <c r="OG911" s="11">
        <v>0</v>
      </c>
      <c r="OH911" s="11">
        <v>0</v>
      </c>
      <c r="OI911" s="11">
        <v>2.7347866020006237E-24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0638474879E-6</v>
      </c>
      <c r="PQ911" s="11">
        <v>-2.9385921157955927E-7</v>
      </c>
      <c r="PR911" s="11">
        <v>8.3037289171706622E-9</v>
      </c>
      <c r="PS911" s="11">
        <v>0</v>
      </c>
      <c r="PT911" s="11">
        <v>6.2691758069107495E-9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6.4817019942699332</v>
      </c>
      <c r="QF911" s="11">
        <v>6.0144027133230736E-25</v>
      </c>
      <c r="QG911" s="11">
        <v>9.9233410992386352E-22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0.51847222007266602</v>
      </c>
      <c r="RQ911" s="11">
        <v>-2.3297601597965503E-8</v>
      </c>
      <c r="RR911" s="11">
        <v>6.7798579694904634E-9</v>
      </c>
      <c r="RS911" s="11">
        <v>4.0662324273260934E-6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5.9624305308356584</v>
      </c>
      <c r="TB911" s="11">
        <v>0</v>
      </c>
      <c r="TC911" s="11">
        <v>-6.7820297674161558E-9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4.8143920506991969E-9</v>
      </c>
      <c r="UN911" s="11">
        <v>0</v>
      </c>
      <c r="UO911" s="11">
        <v>-4.0684148475695907E-6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64561894254E-4</v>
      </c>
      <c r="WB911" s="11">
        <v>2.4804753540830329E-25</v>
      </c>
      <c r="WC911" s="11">
        <v>5.9986687270614928E-24</v>
      </c>
      <c r="WD911" s="11">
        <v>2.4797554065512445E-24</v>
      </c>
      <c r="WE911" s="11">
        <v>0</v>
      </c>
      <c r="WF911" s="11">
        <v>0</v>
      </c>
      <c r="WG911" s="11">
        <v>2.61974940765477E-24</v>
      </c>
      <c r="WH911" s="11">
        <v>1.752463560340175E-24</v>
      </c>
      <c r="WI911" s="11">
        <v>2.0661540525068107E-24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83397598963E-25</v>
      </c>
      <c r="XM911" s="11">
        <v>-1.5593147559287169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2801542375112E-6</v>
      </c>
      <c r="YX911" s="11">
        <v>9.9999999999999995E-21</v>
      </c>
      <c r="YY911" s="11">
        <v>-3.0405322711053822E-8</v>
      </c>
      <c r="YZ911" s="11">
        <v>0</v>
      </c>
      <c r="ZA911" s="11">
        <v>3.0484028915034359E-7</v>
      </c>
      <c r="ZB911" s="11">
        <v>0</v>
      </c>
      <c r="ZC911" s="11">
        <v>3.355469901188121E-9</v>
      </c>
      <c r="ZD911" s="11">
        <v>2.2270140071758156E-9</v>
      </c>
      <c r="ZE911" s="11">
        <v>4.2163950838537104E-9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197261813469E-27</v>
      </c>
      <c r="AAI911" s="11">
        <v>0</v>
      </c>
      <c r="AAJ911" s="11">
        <v>1.119175611912788E-8</v>
      </c>
      <c r="AAK911" s="11">
        <v>-7.1229983275174599E-9</v>
      </c>
      <c r="AAL911" s="11">
        <v>0</v>
      </c>
      <c r="AAM911" s="11">
        <v>1.4605479611046993E-7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1.9213566591920348E-8</v>
      </c>
      <c r="ABV911" s="11">
        <v>0</v>
      </c>
      <c r="ABW911" s="11">
        <v>-3.0656252461976354E-7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7.1229983275018667E-9</v>
      </c>
      <c r="ADH911" s="11">
        <v>0</v>
      </c>
      <c r="ADI911" s="11">
        <v>-1.4696908935206202E-7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833974460946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3.3672094300531668E-9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101154029699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2.2520233838434356E-9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051433253986965E-9</v>
      </c>
      <c r="AIF911" s="11">
        <v>5.5468706288093406E-8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1.2275838976993676E-11</v>
      </c>
      <c r="AJQ911" s="11">
        <v>-5.547169022241212E-8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06383041553E-6</v>
      </c>
      <c r="AKZ911" s="11">
        <v>0</v>
      </c>
      <c r="ALA911" s="11">
        <v>0</v>
      </c>
      <c r="ALB911" s="11">
        <v>0</v>
      </c>
      <c r="ALC911" s="11">
        <v>-6.3112542773824413E-9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69381186184E-6</v>
      </c>
      <c r="AMP911" s="11">
        <v>6.7767536599919743E-27</v>
      </c>
      <c r="AMQ911" s="11">
        <v>0</v>
      </c>
      <c r="AMR911" s="11">
        <v>0</v>
      </c>
      <c r="AMS911" s="11">
        <v>1.6521114127197803E-25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65339134918E-6</v>
      </c>
      <c r="AOA911" s="11">
        <v>-2.6926123984947601E-7</v>
      </c>
      <c r="AOB911" s="11">
        <v>8.9753746616491718E-9</v>
      </c>
      <c r="AOC911" s="11">
        <v>0</v>
      </c>
      <c r="AOD911" s="11">
        <v>2.2545337647145584E-9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0948434814352539E-8</v>
      </c>
      <c r="APN911" s="11">
        <v>5.5469576236275814E-8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1.2275838976993676E-11</v>
      </c>
      <c r="AQY911" s="11">
        <v>-5.5471690222408951E-8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76891390902E-6</v>
      </c>
      <c r="ASH911" s="11">
        <v>0</v>
      </c>
      <c r="ASI911" s="11">
        <v>0</v>
      </c>
      <c r="ASJ911" s="11">
        <v>0</v>
      </c>
      <c r="ASK911" s="11">
        <v>-2.2695617898824523E-9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2888632E-6</v>
      </c>
      <c r="ATX911" s="11">
        <v>4.8362911999583016E-25</v>
      </c>
      <c r="ATY911" s="11">
        <v>0</v>
      </c>
      <c r="ATZ911" s="11">
        <v>0</v>
      </c>
      <c r="AUA911" s="11">
        <v>1.1785840821949075E-23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6108523E-6</v>
      </c>
      <c r="AVI911" s="11">
        <v>-2.4405115581587169E-7</v>
      </c>
      <c r="AVJ911" s="11">
        <v>7.5748144375595357E-9</v>
      </c>
      <c r="AVK911" s="11">
        <v>0</v>
      </c>
      <c r="AVL911" s="11">
        <v>1.1622031863172339E-8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5870902765465273E-9</v>
      </c>
      <c r="AWV911" s="11">
        <v>5.5469576236275814E-8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1.2275838976993676E-11</v>
      </c>
      <c r="AYG911" s="11">
        <v>-5.5471690222418063E-8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222469E-6</v>
      </c>
      <c r="AZP911" s="11">
        <v>0</v>
      </c>
      <c r="AZQ911" s="11">
        <v>0</v>
      </c>
      <c r="AZR911" s="11">
        <v>0</v>
      </c>
      <c r="AZS911" s="11">
        <v>-1.1700177594050804E-8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2221.5753270803853</v>
      </c>
      <c r="BBK911" s="12">
        <v>51.871673513178102</v>
      </c>
      <c r="BBL911" s="12">
        <v>10298.857419080272</v>
      </c>
      <c r="BBM911" s="12">
        <v>645.19931339145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410604259351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1.0081087795730517E-11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79003089022E-5</v>
      </c>
      <c r="BB912" s="11">
        <v>4.3021263310341363E-25</v>
      </c>
      <c r="BC912" s="11">
        <v>2.3804893704550191E-24</v>
      </c>
      <c r="BD912" s="11">
        <v>1.6081707612235787E-25</v>
      </c>
      <c r="BE912" s="11">
        <v>0</v>
      </c>
      <c r="BF912" s="11">
        <v>0</v>
      </c>
      <c r="BG912" s="11">
        <v>1.7848427748712816E-27</v>
      </c>
      <c r="BH912" s="11">
        <v>8.1220026159278661E-28</v>
      </c>
      <c r="BI912" s="11">
        <v>1.7848427748712816E-27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1868932373E-8</v>
      </c>
      <c r="CM912" s="11">
        <v>-2.2662126396033065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0055825611E-7</v>
      </c>
      <c r="DX912" s="11">
        <v>2.2662126395983678E-9</v>
      </c>
      <c r="DY912" s="11">
        <v>-2.3525157885793367E-6</v>
      </c>
      <c r="DZ912" s="11">
        <v>0</v>
      </c>
      <c r="EA912" s="11">
        <v>2.9713227487070535E-9</v>
      </c>
      <c r="EB912" s="11">
        <v>0</v>
      </c>
      <c r="EC912" s="11">
        <v>3.3675592447915253E-11</v>
      </c>
      <c r="ED912" s="11">
        <v>8.9767169336769841E-12</v>
      </c>
      <c r="EE912" s="11">
        <v>3.2251126905815971E-11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60784910577E-6</v>
      </c>
      <c r="FI912" s="11">
        <v>0</v>
      </c>
      <c r="FJ912" s="11">
        <v>5.6303475570538458E-8</v>
      </c>
      <c r="FK912" s="11">
        <v>-4.7416528531173569E-8</v>
      </c>
      <c r="FL912" s="11">
        <v>0</v>
      </c>
      <c r="FM912" s="11">
        <v>1.1785621877297469E-9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2.2962123130087975E-6</v>
      </c>
      <c r="GV912" s="11">
        <v>0</v>
      </c>
      <c r="GW912" s="11">
        <v>-4.152938342391851E-9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1.5706739998543966E-8</v>
      </c>
      <c r="IH912" s="11">
        <v>0</v>
      </c>
      <c r="II912" s="11">
        <v>-1.1785621877350179E-9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041475344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3.3703258979224678E-11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56477229866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8.9775638040187214E-12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27462049783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3.2258435909551945E-11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69504350567E-6</v>
      </c>
      <c r="OF912" s="11">
        <v>6.7063313308769282E-26</v>
      </c>
      <c r="OG912" s="11">
        <v>0</v>
      </c>
      <c r="OH912" s="11">
        <v>0</v>
      </c>
      <c r="OI912" s="11">
        <v>1.4074016200986039E-27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490708935609E-6</v>
      </c>
      <c r="PQ912" s="11">
        <v>-2.9385921126347469E-7</v>
      </c>
      <c r="PR912" s="11">
        <v>8.3037289171706622E-9</v>
      </c>
      <c r="PS912" s="11">
        <v>0</v>
      </c>
      <c r="PT912" s="11">
        <v>2.7390083536645392E-11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1.2077211612201497</v>
      </c>
      <c r="QF912" s="11">
        <v>8.5600401436337022E-25</v>
      </c>
      <c r="QG912" s="11">
        <v>1.1290437190685693E-18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9.6475228758600373E-2</v>
      </c>
      <c r="RQ912" s="11">
        <v>-8.1758068512119676E-6</v>
      </c>
      <c r="RR912" s="11">
        <v>2.0299231620260671E-11</v>
      </c>
      <c r="RS912" s="11">
        <v>0.11881980080123723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1.1094651307239032</v>
      </c>
      <c r="TB912" s="11">
        <v>0</v>
      </c>
      <c r="TC912" s="11">
        <v>-2.0311118659287616E-11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8.1483787536278912E-6</v>
      </c>
      <c r="UN912" s="11">
        <v>0</v>
      </c>
      <c r="UO912" s="11">
        <v>-0.11881980328771287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5855700306E-4</v>
      </c>
      <c r="WB912" s="11">
        <v>2.6134099596273533E-25</v>
      </c>
      <c r="WC912" s="11">
        <v>3.929929035233491E-24</v>
      </c>
      <c r="WD912" s="11">
        <v>1.6667606517836036E-24</v>
      </c>
      <c r="WE912" s="11">
        <v>0</v>
      </c>
      <c r="WF912" s="11">
        <v>0</v>
      </c>
      <c r="WG912" s="11">
        <v>3.6340592310926583E-27</v>
      </c>
      <c r="WH912" s="11">
        <v>9.3802493596612225E-28</v>
      </c>
      <c r="WI912" s="11">
        <v>1.3579921091063527E-27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77690615597E-25</v>
      </c>
      <c r="XM912" s="11">
        <v>-1.451340086832929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0664574774322E-6</v>
      </c>
      <c r="YX912" s="11">
        <v>9.9999999999999995E-21</v>
      </c>
      <c r="YY912" s="11">
        <v>-2.3061433104050241E-6</v>
      </c>
      <c r="YZ912" s="11">
        <v>0</v>
      </c>
      <c r="ZA912" s="11">
        <v>2.3191551738501024E-8</v>
      </c>
      <c r="ZB912" s="11">
        <v>0</v>
      </c>
      <c r="ZC912" s="11">
        <v>2.5872407409642196E-11</v>
      </c>
      <c r="ZD912" s="11">
        <v>1.1117285760258891E-11</v>
      </c>
      <c r="ZE912" s="11">
        <v>1.0065464519532088E-11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07684616352E-27</v>
      </c>
      <c r="AAI912" s="11">
        <v>0</v>
      </c>
      <c r="AAJ912" s="11">
        <v>1.1462397862679454E-8</v>
      </c>
      <c r="AAK912" s="11">
        <v>-9.7021820836079096E-7</v>
      </c>
      <c r="AAL912" s="11">
        <v>0</v>
      </c>
      <c r="AAM912" s="11">
        <v>5.5395902505722671E-9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2.2946809125423417E-6</v>
      </c>
      <c r="ABV912" s="11">
        <v>0</v>
      </c>
      <c r="ABW912" s="11">
        <v>-2.9883996030413079E-8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9.7021820836077804E-7</v>
      </c>
      <c r="ADH912" s="11">
        <v>0</v>
      </c>
      <c r="ADI912" s="11">
        <v>-6.4538834921635873E-9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776903895434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2.5913772948139906E-11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2998427011786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1.1128007925494173E-11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1.3480243439844604E-8</v>
      </c>
      <c r="AIF912" s="11">
        <v>8.9024925462970862E-9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3.8873759534245338E-9</v>
      </c>
      <c r="AJQ912" s="11">
        <v>-8.9054764806158039E-9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490707228499E-6</v>
      </c>
      <c r="AKZ912" s="11">
        <v>0</v>
      </c>
      <c r="ALA912" s="11">
        <v>0</v>
      </c>
      <c r="ALB912" s="11">
        <v>0</v>
      </c>
      <c r="ALC912" s="11">
        <v>-2.7411732624591873E-11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69381186184E-6</v>
      </c>
      <c r="AMP912" s="11">
        <v>4.0505850121176541E-27</v>
      </c>
      <c r="AMQ912" s="11">
        <v>0</v>
      </c>
      <c r="AMR912" s="11">
        <v>0</v>
      </c>
      <c r="AMS912" s="11">
        <v>8.5006245422966637E-29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65339134901E-6</v>
      </c>
      <c r="AOA912" s="11">
        <v>-2.6926123984947564E-7</v>
      </c>
      <c r="AOB912" s="11">
        <v>8.9753746616491718E-9</v>
      </c>
      <c r="AOC912" s="11">
        <v>0</v>
      </c>
      <c r="AOD912" s="11">
        <v>2.5324577795235374E-11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4823534928799724E-8</v>
      </c>
      <c r="APN912" s="11">
        <v>8.9033624944794927E-9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3.8873759534245338E-9</v>
      </c>
      <c r="AQY912" s="11">
        <v>-8.9054764806126275E-9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76891390915E-6</v>
      </c>
      <c r="ASH912" s="11">
        <v>0</v>
      </c>
      <c r="ASI912" s="11">
        <v>0</v>
      </c>
      <c r="ASJ912" s="11">
        <v>0</v>
      </c>
      <c r="ASK912" s="11">
        <v>-2.5332309611792552E-11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2888954E-6</v>
      </c>
      <c r="ATX912" s="11">
        <v>2.8907364250880559E-25</v>
      </c>
      <c r="ATY912" s="11">
        <v>0</v>
      </c>
      <c r="ATZ912" s="11">
        <v>0</v>
      </c>
      <c r="AUA912" s="11">
        <v>6.0665459411887223E-27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6108523E-6</v>
      </c>
      <c r="AVI912" s="11">
        <v>-2.4405115581586767E-7</v>
      </c>
      <c r="AVJ912" s="11">
        <v>7.5748144375595357E-9</v>
      </c>
      <c r="AVK912" s="11">
        <v>0</v>
      </c>
      <c r="AVL912" s="11">
        <v>3.0144091191858742E-11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1.1462190390990046E-8</v>
      </c>
      <c r="AWV912" s="11">
        <v>8.9033624944794927E-9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3.8873759534245338E-9</v>
      </c>
      <c r="AYG912" s="11">
        <v>-8.905476480621743E-9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222795E-6</v>
      </c>
      <c r="AZP912" s="11">
        <v>0</v>
      </c>
      <c r="AZQ912" s="11">
        <v>0</v>
      </c>
      <c r="AZR912" s="11">
        <v>0</v>
      </c>
      <c r="AZS912" s="11">
        <v>-3.0184296643359869E-11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4789.8579700625332</v>
      </c>
      <c r="BBK912" s="12">
        <v>71.319739503911407</v>
      </c>
      <c r="BBL912" s="12">
        <v>9600.1011518310625</v>
      </c>
      <c r="BBM912" s="12">
        <v>1347142.3619871049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16509823943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1.7654964157329842E-9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1.09078931472747E-5</v>
      </c>
      <c r="BB913" s="11">
        <v>1.496521092945391E-26</v>
      </c>
      <c r="BC913" s="11">
        <v>2.3899430385399034E-25</v>
      </c>
      <c r="BD913" s="11">
        <v>7.4795891403164195E-27</v>
      </c>
      <c r="BE913" s="11">
        <v>0</v>
      </c>
      <c r="BF913" s="11">
        <v>0</v>
      </c>
      <c r="BG913" s="11">
        <v>3.2929040013424163E-26</v>
      </c>
      <c r="BH913" s="11">
        <v>1.498449907714209E-26</v>
      </c>
      <c r="BI913" s="11">
        <v>3.2929040013424163E-26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1.1723706731848697E-8</v>
      </c>
      <c r="CM913" s="11">
        <v>-1.745569402554786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1.2896077405033569E-7</v>
      </c>
      <c r="DX913" s="11">
        <v>1.7455694025535556E-9</v>
      </c>
      <c r="DY913" s="11">
        <v>-3.64583567049189E-8</v>
      </c>
      <c r="DZ913" s="11">
        <v>0</v>
      </c>
      <c r="EA913" s="11">
        <v>3.2187994727793302E-8</v>
      </c>
      <c r="EB913" s="11">
        <v>0</v>
      </c>
      <c r="EC913" s="11">
        <v>5.3011199166142474E-10</v>
      </c>
      <c r="ED913" s="11">
        <v>1.2835028085963562E-10</v>
      </c>
      <c r="EE913" s="11">
        <v>3.9393696883938529E-9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4.6892049403663143E-6</v>
      </c>
      <c r="FI913" s="11">
        <v>0</v>
      </c>
      <c r="FJ913" s="11">
        <v>2.5357852926754087E-8</v>
      </c>
      <c r="FK913" s="11">
        <v>-3.203341553862529E-8</v>
      </c>
      <c r="FL913" s="11">
        <v>0</v>
      </c>
      <c r="FM913" s="11">
        <v>5.8108409989151644E-8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1.1100503778163585E-8</v>
      </c>
      <c r="GV913" s="11">
        <v>0</v>
      </c>
      <c r="GW913" s="11">
        <v>-3.3265003830089964E-8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3.2362697838206113E-10</v>
      </c>
      <c r="IH913" s="11">
        <v>0</v>
      </c>
      <c r="II913" s="11">
        <v>-5.8108409989152875E-8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2661603270176035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5.349677040029115E-10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2.8136896155946743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1.2925548287573897E-10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4.6894826926577908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3.9762093423169761E-9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71339554805E-6</v>
      </c>
      <c r="OF913" s="11">
        <v>1.120022975004764E-25</v>
      </c>
      <c r="OG913" s="11">
        <v>0</v>
      </c>
      <c r="OH913" s="11">
        <v>0</v>
      </c>
      <c r="OI913" s="11">
        <v>4.4182405087166727E-25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69210636924E-6</v>
      </c>
      <c r="PQ913" s="11">
        <v>-2.9385921131636793E-7</v>
      </c>
      <c r="PR913" s="11">
        <v>8.3037289171706622E-9</v>
      </c>
      <c r="PS913" s="11">
        <v>0</v>
      </c>
      <c r="PT913" s="11">
        <v>1.0328764935592009E-9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5.9634763586986459</v>
      </c>
      <c r="QF913" s="11">
        <v>1.1691569559904886E-24</v>
      </c>
      <c r="QG913" s="11">
        <v>2.5920632836972396E-20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47699391253505485</v>
      </c>
      <c r="RQ913" s="11">
        <v>-8.78190338605418E-8</v>
      </c>
      <c r="RR913" s="11">
        <v>2.1130887679979513E-10</v>
      </c>
      <c r="RS913" s="11">
        <v>9.0928257402265555E-4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5.4854299941531295</v>
      </c>
      <c r="TB913" s="11">
        <v>0</v>
      </c>
      <c r="TC913" s="11">
        <v>-2.1190118826973641E-10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3.6252963814699574E-8</v>
      </c>
      <c r="UN913" s="11">
        <v>0</v>
      </c>
      <c r="UO913" s="11">
        <v>-9.0928588713959108E-4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5506309585E-4</v>
      </c>
      <c r="WB913" s="11">
        <v>2.6530183352778851E-26</v>
      </c>
      <c r="WC913" s="11">
        <v>7.2116142490565969E-25</v>
      </c>
      <c r="WD913" s="11">
        <v>2.6480637926748649E-25</v>
      </c>
      <c r="WE913" s="11">
        <v>0</v>
      </c>
      <c r="WF913" s="11">
        <v>0</v>
      </c>
      <c r="WG913" s="11">
        <v>3.6228210333825416E-26</v>
      </c>
      <c r="WH913" s="11">
        <v>2.9658758750588148E-26</v>
      </c>
      <c r="WI913" s="11">
        <v>1.6126017235529209E-25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614672346862E-25</v>
      </c>
      <c r="XM913" s="11">
        <v>-1.2031458080903681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75213632471E-6</v>
      </c>
      <c r="YX913" s="11">
        <v>9.9999999999999995E-21</v>
      </c>
      <c r="YY913" s="11">
        <v>-1.0670006585987035E-7</v>
      </c>
      <c r="YZ913" s="11">
        <v>0</v>
      </c>
      <c r="ZA913" s="11">
        <v>4.1999237077016044E-8</v>
      </c>
      <c r="ZB913" s="11">
        <v>0</v>
      </c>
      <c r="ZC913" s="11">
        <v>3.0294068629590746E-10</v>
      </c>
      <c r="ZD913" s="11">
        <v>2.3275621072394542E-10</v>
      </c>
      <c r="ZE913" s="11">
        <v>1.7597085389425772E-9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52123794028E-27</v>
      </c>
      <c r="AAI913" s="11">
        <v>0</v>
      </c>
      <c r="AAJ913" s="11">
        <v>1.3251086744409982E-8</v>
      </c>
      <c r="AAK913" s="11">
        <v>-7.1604771805065004E-9</v>
      </c>
      <c r="AAL913" s="11">
        <v>0</v>
      </c>
      <c r="AAM913" s="11">
        <v>1.372362323198966E-8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9.3448979115458355E-8</v>
      </c>
      <c r="ABV913" s="11">
        <v>0</v>
      </c>
      <c r="ABW913" s="11">
        <v>-4.3521491860015723E-8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7.1604771804944732E-9</v>
      </c>
      <c r="ADH913" s="11">
        <v>0</v>
      </c>
      <c r="ADI913" s="11">
        <v>-1.4637916473578195E-8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614672110243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3.0538076073095765E-10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70640979844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2.3429609613412111E-10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6220303982251035E-9</v>
      </c>
      <c r="AIF913" s="11">
        <v>1.644205352586451E-8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2.9162911803407054E-11</v>
      </c>
      <c r="AJQ913" s="11">
        <v>-1.6445037460183228E-8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69208929797E-6</v>
      </c>
      <c r="AKZ913" s="11">
        <v>0</v>
      </c>
      <c r="ALA913" s="11">
        <v>0</v>
      </c>
      <c r="ALB913" s="11">
        <v>0</v>
      </c>
      <c r="ALC913" s="11">
        <v>-1.0396730567861806E-9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69381186082E-6</v>
      </c>
      <c r="AMP913" s="11">
        <v>6.7648734486079917E-27</v>
      </c>
      <c r="AMQ913" s="11">
        <v>0</v>
      </c>
      <c r="AMR913" s="11">
        <v>0</v>
      </c>
      <c r="AMS913" s="11">
        <v>2.6686740311572734E-26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6533913485E-6</v>
      </c>
      <c r="AOA913" s="11">
        <v>-2.6926123984947601E-7</v>
      </c>
      <c r="AOB913" s="11">
        <v>8.9753746616491718E-9</v>
      </c>
      <c r="AOC913" s="11">
        <v>0</v>
      </c>
      <c r="AOD913" s="11">
        <v>3.8442686708900522E-10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0965321887178951E-8</v>
      </c>
      <c r="APN913" s="11">
        <v>1.6442923474046915E-8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2.9162911803407054E-11</v>
      </c>
      <c r="AQY913" s="11">
        <v>-1.6445037460180048E-8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76891390873E-6</v>
      </c>
      <c r="ASH913" s="11">
        <v>0</v>
      </c>
      <c r="ASI913" s="11">
        <v>0</v>
      </c>
      <c r="ASJ913" s="11">
        <v>0</v>
      </c>
      <c r="ASK913" s="11">
        <v>-3.8685421109807415E-10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2888954E-6</v>
      </c>
      <c r="ATX913" s="11">
        <v>4.8278127802528304E-25</v>
      </c>
      <c r="ATY913" s="11">
        <v>0</v>
      </c>
      <c r="ATZ913" s="11">
        <v>0</v>
      </c>
      <c r="AUA913" s="11">
        <v>1.9044031380445957E-24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6108557E-6</v>
      </c>
      <c r="AVI913" s="11">
        <v>-2.4405115581587169E-7</v>
      </c>
      <c r="AVJ913" s="11">
        <v>7.5748144375595357E-9</v>
      </c>
      <c r="AVK913" s="11">
        <v>0</v>
      </c>
      <c r="AVL913" s="11">
        <v>1.897475995519462E-9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6039773493729227E-9</v>
      </c>
      <c r="AWV913" s="11">
        <v>1.6442923474046915E-8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2.9162911803407054E-11</v>
      </c>
      <c r="AYG913" s="11">
        <v>-1.6445037460189167E-8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222757E-6</v>
      </c>
      <c r="AZP913" s="11">
        <v>0</v>
      </c>
      <c r="AZQ913" s="11">
        <v>0</v>
      </c>
      <c r="AZR913" s="11">
        <v>0</v>
      </c>
      <c r="AZS913" s="11">
        <v>-1.9100981843720259E-9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53.871340834907372</v>
      </c>
      <c r="BBK913" s="12">
        <v>256.573747838923</v>
      </c>
      <c r="BBL913" s="12">
        <v>39716.977679326512</v>
      </c>
      <c r="BBM913" s="12">
        <v>4158.6589334793343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365735791492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6.9800334766414005E-11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9.2210051987662344E-6</v>
      </c>
      <c r="BB914" s="11">
        <v>1.7538508305982132E-26</v>
      </c>
      <c r="BC914" s="11">
        <v>3.4192811744930039E-25</v>
      </c>
      <c r="BD914" s="11">
        <v>8.7616609067422758E-27</v>
      </c>
      <c r="BE914" s="11">
        <v>0</v>
      </c>
      <c r="BF914" s="11">
        <v>0</v>
      </c>
      <c r="BG914" s="11">
        <v>2.8166928912178952E-26</v>
      </c>
      <c r="BH914" s="11">
        <v>1.2817480258106776E-26</v>
      </c>
      <c r="BI914" s="11">
        <v>2.8166928912178952E-26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9.8873987560274633E-9</v>
      </c>
      <c r="CM914" s="11">
        <v>-2.0099731759138307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1.087613863163021E-7</v>
      </c>
      <c r="DX914" s="11">
        <v>2.009973175912417E-9</v>
      </c>
      <c r="DY914" s="11">
        <v>-6.5386683201867106E-8</v>
      </c>
      <c r="DZ914" s="11">
        <v>0</v>
      </c>
      <c r="EA914" s="11">
        <v>1.3538818225358646E-8</v>
      </c>
      <c r="EB914" s="11">
        <v>0</v>
      </c>
      <c r="EC914" s="11">
        <v>4.3500862645078536E-10</v>
      </c>
      <c r="ED914" s="11">
        <v>7.2023602490660403E-10</v>
      </c>
      <c r="EE914" s="11">
        <v>5.74407225396545E-11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3.9547252549556606E-6</v>
      </c>
      <c r="FI914" s="11">
        <v>0</v>
      </c>
      <c r="FJ914" s="11">
        <v>3.5858197714893183E-8</v>
      </c>
      <c r="FK914" s="11">
        <v>-3.2081381926405129E-8</v>
      </c>
      <c r="FL914" s="11">
        <v>0</v>
      </c>
      <c r="FM914" s="11">
        <v>1.9085934133823622E-9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2.952848548697252E-8</v>
      </c>
      <c r="GV914" s="11">
        <v>0</v>
      </c>
      <c r="GW914" s="11">
        <v>-1.5933045370722494E-8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3.7159215121187659E-10</v>
      </c>
      <c r="IH914" s="11">
        <v>0</v>
      </c>
      <c r="II914" s="11">
        <v>-1.9085934133837763E-9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0678390656216448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4.3675761864603344E-10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2.3729757013814327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7.2500280939182619E-10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3.9549595023023879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5.7709914403930442E-11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68838819502E-6</v>
      </c>
      <c r="OF914" s="11">
        <v>1.1183721082568821E-25</v>
      </c>
      <c r="OG914" s="11">
        <v>0</v>
      </c>
      <c r="OH914" s="11">
        <v>0</v>
      </c>
      <c r="OI914" s="11">
        <v>2.7237447518708494E-25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31881363981E-6</v>
      </c>
      <c r="PQ914" s="11">
        <v>-2.9385921364329105E-7</v>
      </c>
      <c r="PR914" s="11">
        <v>8.3037289171706622E-9</v>
      </c>
      <c r="PS914" s="11">
        <v>0</v>
      </c>
      <c r="PT914" s="11">
        <v>6.4600710799023936E-10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5.0511770334450441</v>
      </c>
      <c r="QF914" s="11">
        <v>7.4421658294209379E-25</v>
      </c>
      <c r="QG914" s="11">
        <v>2.9413292544133856E-21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0.40402057975240657</v>
      </c>
      <c r="RQ914" s="11">
        <v>-4.3338983077088104E-7</v>
      </c>
      <c r="RR914" s="11">
        <v>4.0356052973321738E-10</v>
      </c>
      <c r="RS914" s="11">
        <v>2.0042974282925166E-4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4.6462366671526745</v>
      </c>
      <c r="TB914" s="11">
        <v>0</v>
      </c>
      <c r="TC914" s="11">
        <v>-4.0539331814419485E-10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3.8522455339547206E-7</v>
      </c>
      <c r="UN914" s="11">
        <v>0</v>
      </c>
      <c r="UO914" s="11">
        <v>-2.0043144042653909E-4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42031153417E-4</v>
      </c>
      <c r="WB914" s="11">
        <v>2.711090695959325E-26</v>
      </c>
      <c r="WC914" s="11">
        <v>9.76972957800533E-25</v>
      </c>
      <c r="WD914" s="11">
        <v>2.7024387349147012E-25</v>
      </c>
      <c r="WE914" s="11">
        <v>0</v>
      </c>
      <c r="WF914" s="11">
        <v>0</v>
      </c>
      <c r="WG914" s="11">
        <v>6.3948608550183303E-26</v>
      </c>
      <c r="WH914" s="11">
        <v>2.5271974394329148E-26</v>
      </c>
      <c r="WI914" s="11">
        <v>5.1264651877763047E-27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147820617517E-25</v>
      </c>
      <c r="XM914" s="11">
        <v>-1.1532976229962253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8754769482041E-6</v>
      </c>
      <c r="YX914" s="11">
        <v>9.9999999999999995E-21</v>
      </c>
      <c r="YY914" s="11">
        <v>-6.2991886771839949E-8</v>
      </c>
      <c r="YZ914" s="11">
        <v>0</v>
      </c>
      <c r="ZA914" s="11">
        <v>7.6550896929928192E-9</v>
      </c>
      <c r="ZB914" s="11">
        <v>0</v>
      </c>
      <c r="ZC914" s="11">
        <v>1.3514530989240356E-10</v>
      </c>
      <c r="ZD914" s="11">
        <v>5.0193689490987322E-11</v>
      </c>
      <c r="ZE914" s="11">
        <v>6.9458841765857948E-11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339918462508E-27</v>
      </c>
      <c r="AAI914" s="11">
        <v>0</v>
      </c>
      <c r="AAJ914" s="11">
        <v>1.1250601723674248E-8</v>
      </c>
      <c r="AAK914" s="11">
        <v>-1.0848648325456691E-8</v>
      </c>
      <c r="AAL914" s="11">
        <v>0</v>
      </c>
      <c r="AAM914" s="11">
        <v>1.2230056334488085E-8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5.1741285048164174E-8</v>
      </c>
      <c r="ABV914" s="11">
        <v>0</v>
      </c>
      <c r="ABW914" s="11">
        <v>-8.8606880059190999E-9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1.0848648325445161E-8</v>
      </c>
      <c r="ADH914" s="11">
        <v>0</v>
      </c>
      <c r="ADI914" s="11">
        <v>-1.3144349576076123E-8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147820330159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1.4006508664897249E-10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066076594284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5.2458591628161474E-11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6362038285578447E-9</v>
      </c>
      <c r="AIF914" s="11">
        <v>1.3919572443371693E-8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4.3336342136155884E-11</v>
      </c>
      <c r="AJQ914" s="11">
        <v>-1.392255637769041E-8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31879656853E-6</v>
      </c>
      <c r="AKZ914" s="11">
        <v>0</v>
      </c>
      <c r="ALA914" s="11">
        <v>0</v>
      </c>
      <c r="ALB914" s="11">
        <v>0</v>
      </c>
      <c r="ALC914" s="11">
        <v>-6.501969658016864E-10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69381186235E-6</v>
      </c>
      <c r="AMP914" s="11">
        <v>6.7549023097303375E-27</v>
      </c>
      <c r="AMQ914" s="11">
        <v>0</v>
      </c>
      <c r="AMR914" s="11">
        <v>0</v>
      </c>
      <c r="AMS914" s="11">
        <v>1.645157310269765E-26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65339134935E-6</v>
      </c>
      <c r="AOA914" s="11">
        <v>-2.6926123984947601E-7</v>
      </c>
      <c r="AOB914" s="11">
        <v>8.9753746616491718E-9</v>
      </c>
      <c r="AOC914" s="11">
        <v>0</v>
      </c>
      <c r="AOD914" s="11">
        <v>2.4625922938580466E-10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0979495317511697E-8</v>
      </c>
      <c r="APN914" s="11">
        <v>1.3920442391554099E-8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4.3336342136155884E-11</v>
      </c>
      <c r="AQY914" s="11">
        <v>-1.3922556377687234E-8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76891390936E-6</v>
      </c>
      <c r="ASH914" s="11">
        <v>0</v>
      </c>
      <c r="ASI914" s="11">
        <v>0</v>
      </c>
      <c r="ASJ914" s="11">
        <v>0</v>
      </c>
      <c r="ASK914" s="11">
        <v>-2.477556071750405E-10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2888886E-6</v>
      </c>
      <c r="ATX914" s="11">
        <v>4.8206967873118063E-25</v>
      </c>
      <c r="ATY914" s="11">
        <v>0</v>
      </c>
      <c r="ATZ914" s="11">
        <v>0</v>
      </c>
      <c r="AUA914" s="11">
        <v>1.1740356729147815E-24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6108497E-6</v>
      </c>
      <c r="AVI914" s="11">
        <v>-2.4405115581587164E-7</v>
      </c>
      <c r="AVJ914" s="11">
        <v>7.5748144375595357E-9</v>
      </c>
      <c r="AVK914" s="11">
        <v>0</v>
      </c>
      <c r="AVL914" s="11">
        <v>1.179004279462819E-9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6181507797056556E-9</v>
      </c>
      <c r="AWV914" s="11">
        <v>1.3920442391554099E-8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4.3336342136155884E-11</v>
      </c>
      <c r="AYG914" s="11">
        <v>-1.392255637769635E-8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222748E-6</v>
      </c>
      <c r="AZP914" s="11">
        <v>0</v>
      </c>
      <c r="AZQ914" s="11">
        <v>0</v>
      </c>
      <c r="AZR914" s="11">
        <v>0</v>
      </c>
      <c r="AZS914" s="11">
        <v>-1.1867854439722505E-9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256.64893300642035</v>
      </c>
      <c r="BBK914" s="12">
        <v>131.22510209495599</v>
      </c>
      <c r="BBL914" s="12">
        <v>1428.2205333552961</v>
      </c>
      <c r="BBM914" s="12">
        <v>7117.0677634237272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452478494456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2.7138499962877462E-10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610733682E-5</v>
      </c>
      <c r="BB915" s="11">
        <v>2.7614987214901746E-25</v>
      </c>
      <c r="BC915" s="11">
        <v>5.7755721807058132E-24</v>
      </c>
      <c r="BD915" s="11">
        <v>1.3764292533111411E-25</v>
      </c>
      <c r="BE915" s="11">
        <v>0</v>
      </c>
      <c r="BF915" s="11">
        <v>0</v>
      </c>
      <c r="BG915" s="11">
        <v>6.018349875343082E-26</v>
      </c>
      <c r="BH915" s="11">
        <v>2.7386755920073036E-26</v>
      </c>
      <c r="BI915" s="11">
        <v>6.018349875343082E-26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256433251E-9</v>
      </c>
      <c r="CM915" s="11">
        <v>-2.9097535014402659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18207657616E-8</v>
      </c>
      <c r="DX915" s="11">
        <v>2.9097535014364029E-9</v>
      </c>
      <c r="DY915" s="11">
        <v>-2.4744953134596309E-7</v>
      </c>
      <c r="DZ915" s="11">
        <v>0</v>
      </c>
      <c r="EA915" s="11">
        <v>2.1603533957453889E-8</v>
      </c>
      <c r="EB915" s="11">
        <v>0</v>
      </c>
      <c r="EC915" s="11">
        <v>3.118250705420936E-10</v>
      </c>
      <c r="ED915" s="11">
        <v>8.7451671074205411E-11</v>
      </c>
      <c r="EE915" s="11">
        <v>1.1753156289839095E-10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33355518812E-6</v>
      </c>
      <c r="FI915" s="11">
        <v>0</v>
      </c>
      <c r="FJ915" s="11">
        <v>5.701635446720139E-8</v>
      </c>
      <c r="FK915" s="11">
        <v>-3.2459729888312222E-8</v>
      </c>
      <c r="FL915" s="11">
        <v>0</v>
      </c>
      <c r="FM915" s="11">
        <v>3.2456457547749581E-9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1.9043317687875796E-7</v>
      </c>
      <c r="GV915" s="11">
        <v>0</v>
      </c>
      <c r="GW915" s="11">
        <v>-2.4310195719689362E-8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7.4994198453168534E-10</v>
      </c>
      <c r="IH915" s="11">
        <v>0</v>
      </c>
      <c r="II915" s="11">
        <v>-3.2456457547788252E-9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79679892076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3.1286398804905661E-10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215108713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8.7841376184710203E-11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025181188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1.1925133130956893E-10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25519218554E-6</v>
      </c>
      <c r="OF915" s="11">
        <v>1.1091866420816584E-25</v>
      </c>
      <c r="OG915" s="11">
        <v>0</v>
      </c>
      <c r="OH915" s="11">
        <v>0</v>
      </c>
      <c r="OI915" s="11">
        <v>9.4291081148421557E-26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25877225205E-6</v>
      </c>
      <c r="PQ915" s="11">
        <v>-2.9385921005907769E-7</v>
      </c>
      <c r="PR915" s="11">
        <v>8.3037289171706622E-9</v>
      </c>
      <c r="PS915" s="11">
        <v>0</v>
      </c>
      <c r="PT915" s="11">
        <v>2.3943958946873786E-10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1.4212141426205867</v>
      </c>
      <c r="QF915" s="11">
        <v>7.8650611413251493E-24</v>
      </c>
      <c r="QG915" s="11">
        <v>9.0362428436165815E-20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11347676711430282</v>
      </c>
      <c r="RQ915" s="11">
        <v>-5.8845485309567157E-8</v>
      </c>
      <c r="RR915" s="11">
        <v>6.253048133931338E-11</v>
      </c>
      <c r="RS915" s="11">
        <v>6.8901894960756772E-4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1.3049828218144817</v>
      </c>
      <c r="TB915" s="11">
        <v>0</v>
      </c>
      <c r="TC915" s="11">
        <v>-6.3296784104323523E-11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3.9593079705449548E-8</v>
      </c>
      <c r="UN915" s="11">
        <v>0</v>
      </c>
      <c r="UO915" s="11">
        <v>-6.8902174791057804E-4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3364699731E-3</v>
      </c>
      <c r="WB915" s="11">
        <v>3.5422654666402473E-25</v>
      </c>
      <c r="WC915" s="11">
        <v>9.5976720054156456E-24</v>
      </c>
      <c r="WD915" s="11">
        <v>3.5048696561241855E-24</v>
      </c>
      <c r="WE915" s="11">
        <v>0</v>
      </c>
      <c r="WF915" s="11">
        <v>0</v>
      </c>
      <c r="WG915" s="11">
        <v>3.8857027301979208E-25</v>
      </c>
      <c r="WH915" s="11">
        <v>3.8158519306208563E-26</v>
      </c>
      <c r="WI915" s="11">
        <v>8.7408226079723058E-26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090481466331E-25</v>
      </c>
      <c r="XM915" s="11">
        <v>-1.4377479892190194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221715551921E-5</v>
      </c>
      <c r="YX915" s="11">
        <v>9.9999999999999995E-21</v>
      </c>
      <c r="YY915" s="11">
        <v>-1.3532883750474116E-7</v>
      </c>
      <c r="YZ915" s="11">
        <v>0</v>
      </c>
      <c r="ZA915" s="11">
        <v>5.2848161911119956E-9</v>
      </c>
      <c r="ZB915" s="11">
        <v>0</v>
      </c>
      <c r="ZC915" s="11">
        <v>1.6434576580344325E-9</v>
      </c>
      <c r="ZD915" s="11">
        <v>1.6236654822538849E-10</v>
      </c>
      <c r="ZE915" s="11">
        <v>2.7037114989636448E-10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0950218848335E-27</v>
      </c>
      <c r="AAI915" s="11">
        <v>0</v>
      </c>
      <c r="AAJ915" s="11">
        <v>1.6148511234169393E-8</v>
      </c>
      <c r="AAK915" s="11">
        <v>-1.4322972041659303E-8</v>
      </c>
      <c r="AAL915" s="11">
        <v>0</v>
      </c>
      <c r="AAM915" s="11">
        <v>3.9176721663555185E-9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1.1918032627056754E-7</v>
      </c>
      <c r="ABV915" s="11">
        <v>0</v>
      </c>
      <c r="ABW915" s="11">
        <v>-6.7523586229923901E-9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1.4322972041644968E-8</v>
      </c>
      <c r="ADH915" s="11">
        <v>0</v>
      </c>
      <c r="ADI915" s="11">
        <v>-4.8319654079464044E-9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090480162864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1.6517502182757734E-9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416286429315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1.62934206256321E-10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7150651691689724E-9</v>
      </c>
      <c r="AIF915" s="11">
        <v>1.2161565023094471E-8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1.2219768274731697E-10</v>
      </c>
      <c r="AJQ915" s="11">
        <v>-1.2164548957413189E-8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25875518087E-6</v>
      </c>
      <c r="AKZ915" s="11">
        <v>0</v>
      </c>
      <c r="ALA915" s="11">
        <v>0</v>
      </c>
      <c r="ALB915" s="11">
        <v>0</v>
      </c>
      <c r="ALC915" s="11">
        <v>-2.4089001688883715E-10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69381186184E-6</v>
      </c>
      <c r="AMP915" s="11">
        <v>6.6994226297339571E-27</v>
      </c>
      <c r="AMQ915" s="11">
        <v>0</v>
      </c>
      <c r="AMR915" s="11">
        <v>0</v>
      </c>
      <c r="AMS915" s="11">
        <v>5.6951638983745274E-27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65339134901E-6</v>
      </c>
      <c r="AOA915" s="11">
        <v>-2.6926123984947601E-7</v>
      </c>
      <c r="AOB915" s="11">
        <v>8.9753746616491718E-9</v>
      </c>
      <c r="AOC915" s="11">
        <v>0</v>
      </c>
      <c r="AOD915" s="11">
        <v>1.0105654419955412E-10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1058356658122852E-8</v>
      </c>
      <c r="APN915" s="11">
        <v>1.2162434971276878E-8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1.2219768274731697E-10</v>
      </c>
      <c r="AQY915" s="11">
        <v>-1.2164548957410012E-8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76891390915E-6</v>
      </c>
      <c r="ASH915" s="11">
        <v>0</v>
      </c>
      <c r="ASI915" s="11">
        <v>0</v>
      </c>
      <c r="ASJ915" s="11">
        <v>0</v>
      </c>
      <c r="ASK915" s="11">
        <v>-1.0157455399188012E-10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2888954E-6</v>
      </c>
      <c r="ATX915" s="11">
        <v>4.7811032146950149E-25</v>
      </c>
      <c r="ATY915" s="11">
        <v>0</v>
      </c>
      <c r="ATZ915" s="11">
        <v>0</v>
      </c>
      <c r="AUA915" s="11">
        <v>4.0643502450254801E-25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6108531E-6</v>
      </c>
      <c r="AVI915" s="11">
        <v>-2.4405115581587158E-7</v>
      </c>
      <c r="AVJ915" s="11">
        <v>7.5748144375595357E-9</v>
      </c>
      <c r="AVK915" s="11">
        <v>0</v>
      </c>
      <c r="AVL915" s="11">
        <v>4.2395031649431623E-10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6970121203167353E-9</v>
      </c>
      <c r="AWV915" s="11">
        <v>1.2162434971276878E-8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1.2219768274731697E-10</v>
      </c>
      <c r="AYG915" s="11">
        <v>-1.2164548957419128E-8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222791E-6</v>
      </c>
      <c r="AZP915" s="11">
        <v>0</v>
      </c>
      <c r="AZQ915" s="11">
        <v>0</v>
      </c>
      <c r="AZR915" s="11">
        <v>0</v>
      </c>
      <c r="AZS915" s="11">
        <v>-4.2664396741981562E-10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217.4882178839928</v>
      </c>
      <c r="BBK915" s="12">
        <v>69.844630368201194</v>
      </c>
      <c r="BBL915" s="12">
        <v>491.93531395937447</v>
      </c>
      <c r="BBM915" s="12">
        <v>23738.547062143873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508679635923197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5.0371083747195999E-10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81316364123E-5</v>
      </c>
      <c r="BB916" s="11">
        <v>2.229503507485307E-24</v>
      </c>
      <c r="BC916" s="11">
        <v>2.8007364999949414E-23</v>
      </c>
      <c r="BD916" s="11">
        <v>1.1128390363026879E-24</v>
      </c>
      <c r="BE916" s="11">
        <v>0</v>
      </c>
      <c r="BF916" s="11">
        <v>0</v>
      </c>
      <c r="BG916" s="11">
        <v>1.0502672058670851E-24</v>
      </c>
      <c r="BH916" s="11">
        <v>4.7792853878072801E-25</v>
      </c>
      <c r="BI916" s="11">
        <v>1.0502672058670851E-24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491922295765E-9</v>
      </c>
      <c r="CM916" s="11">
        <v>-4.4853935031281099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241114525346E-8</v>
      </c>
      <c r="DX916" s="11">
        <v>4.4853935031167014E-9</v>
      </c>
      <c r="DY916" s="11">
        <v>-6.2856809422340408E-8</v>
      </c>
      <c r="DZ916" s="11">
        <v>0</v>
      </c>
      <c r="EA916" s="11">
        <v>4.3066712069494155E-8</v>
      </c>
      <c r="EB916" s="11">
        <v>0</v>
      </c>
      <c r="EC916" s="11">
        <v>6.0317548507896197E-10</v>
      </c>
      <c r="ED916" s="11">
        <v>3.2977259437118435E-10</v>
      </c>
      <c r="EE916" s="11">
        <v>2.9139357318108124E-10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69286683128E-6</v>
      </c>
      <c r="FI916" s="11">
        <v>0</v>
      </c>
      <c r="FJ916" s="11">
        <v>5.1307007240083769E-8</v>
      </c>
      <c r="FK916" s="11">
        <v>-3.2178924850888524E-8</v>
      </c>
      <c r="FL916" s="11">
        <v>0</v>
      </c>
      <c r="FM916" s="11">
        <v>5.0922224508860174E-8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1.1549802182245231E-8</v>
      </c>
      <c r="GV916" s="11">
        <v>0</v>
      </c>
      <c r="GW916" s="11">
        <v>-4.6260818231258194E-8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4.6913798833783385E-10</v>
      </c>
      <c r="IH916" s="11">
        <v>0</v>
      </c>
      <c r="II916" s="11">
        <v>-5.0922224508871583E-8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6091231186973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6.0703852722574518E-10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98051374883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3.3282916184775311E-10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96752291474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2.9478046567572539E-10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63483930414E-6</v>
      </c>
      <c r="OF916" s="11">
        <v>1.1175469148152432E-25</v>
      </c>
      <c r="OG916" s="11">
        <v>0</v>
      </c>
      <c r="OH916" s="11">
        <v>0</v>
      </c>
      <c r="OI916" s="11">
        <v>2.906893776832703E-25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393916235856E-6</v>
      </c>
      <c r="PQ916" s="11">
        <v>-2.9385920806485593E-7</v>
      </c>
      <c r="PR916" s="11">
        <v>8.3037289171706622E-9</v>
      </c>
      <c r="PS916" s="11">
        <v>0</v>
      </c>
      <c r="PT916" s="11">
        <v>6.8782114792000964E-10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72138719129338624</v>
      </c>
      <c r="QF916" s="11">
        <v>5.0516750029190974E-23</v>
      </c>
      <c r="QG916" s="11">
        <v>1.8185223371155754E-19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5.7397836648937529E-2</v>
      </c>
      <c r="RQ916" s="11">
        <v>-9.9413093907718793E-8</v>
      </c>
      <c r="RR916" s="11">
        <v>1.2195722078295505E-10</v>
      </c>
      <c r="RS916" s="11">
        <v>3.2934459878912492E-5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66007512146277847</v>
      </c>
      <c r="TB916" s="11">
        <v>0</v>
      </c>
      <c r="TC916" s="11">
        <v>-1.2424592861093628E-10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7.8615329285113522E-8</v>
      </c>
      <c r="UN916" s="11">
        <v>0</v>
      </c>
      <c r="UO916" s="11">
        <v>-3.2935541403069527E-5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92600079842E-3</v>
      </c>
      <c r="WB916" s="11">
        <v>3.1480574542926809E-24</v>
      </c>
      <c r="WC916" s="11">
        <v>1.2016542212593068E-22</v>
      </c>
      <c r="WD916" s="11">
        <v>3.135927883487611E-23</v>
      </c>
      <c r="WE916" s="11">
        <v>0</v>
      </c>
      <c r="WF916" s="11">
        <v>0</v>
      </c>
      <c r="WG916" s="11">
        <v>4.2575697811543523E-25</v>
      </c>
      <c r="WH916" s="11">
        <v>1.4359854024823341E-24</v>
      </c>
      <c r="WI916" s="11">
        <v>6.7268534879899593E-25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359792479656465E-25</v>
      </c>
      <c r="XM916" s="11">
        <v>-2.3650819472496169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86350195117554E-5</v>
      </c>
      <c r="YX916" s="11">
        <v>9.9999999999999995E-21</v>
      </c>
      <c r="YY916" s="11">
        <v>-6.8830286618738159E-8</v>
      </c>
      <c r="YZ916" s="11">
        <v>0</v>
      </c>
      <c r="ZA916" s="11">
        <v>4.625821329773062E-8</v>
      </c>
      <c r="ZB916" s="11">
        <v>0</v>
      </c>
      <c r="ZC916" s="11">
        <v>8.4750730790105433E-11</v>
      </c>
      <c r="ZD916" s="11">
        <v>1.9121010270492567E-10</v>
      </c>
      <c r="ZE916" s="11">
        <v>5.0158179901544827E-10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99905672571128E-27</v>
      </c>
      <c r="AAI916" s="11">
        <v>0</v>
      </c>
      <c r="AAJ916" s="11">
        <v>2.7573150682440297E-8</v>
      </c>
      <c r="AAK916" s="11">
        <v>-1.3698422347151325E-8</v>
      </c>
      <c r="AAL916" s="11">
        <v>0</v>
      </c>
      <c r="AAM916" s="11">
        <v>4.8838855549608725E-8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4.1257135936284124E-8</v>
      </c>
      <c r="ABV916" s="11">
        <v>0</v>
      </c>
      <c r="ABW916" s="11">
        <v>-4.9819816285370462E-8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1.3698422347127697E-8</v>
      </c>
      <c r="ADH916" s="11">
        <v>0</v>
      </c>
      <c r="ADI916" s="11">
        <v>-4.975314879120888E-8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359792475729653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8.6687897267353816E-11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64762645631337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1.9971588036001783E-10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432884837979522E-9</v>
      </c>
      <c r="AIF916" s="11">
        <v>1.6875012657872922E-8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5.0420997376266999E-11</v>
      </c>
      <c r="AJQ916" s="11">
        <v>-1.687799659219164E-8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393914528729E-6</v>
      </c>
      <c r="AKZ916" s="11">
        <v>0</v>
      </c>
      <c r="ALA916" s="11">
        <v>0</v>
      </c>
      <c r="ALB916" s="11">
        <v>0</v>
      </c>
      <c r="ALC916" s="11">
        <v>-6.9229274651632114E-10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69381186099E-6</v>
      </c>
      <c r="AMP916" s="11">
        <v>6.749918189468623E-27</v>
      </c>
      <c r="AMQ916" s="11">
        <v>0</v>
      </c>
      <c r="AMR916" s="11">
        <v>0</v>
      </c>
      <c r="AMS916" s="11">
        <v>1.7557826131639809E-26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6533913485E-6</v>
      </c>
      <c r="AOA916" s="11">
        <v>-2.6926123984947601E-7</v>
      </c>
      <c r="AOB916" s="11">
        <v>8.9753746616491718E-9</v>
      </c>
      <c r="AOC916" s="11">
        <v>0</v>
      </c>
      <c r="AOD916" s="11">
        <v>2.6119281507500836E-10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0986579972751808E-8</v>
      </c>
      <c r="APN916" s="11">
        <v>1.6875882606055327E-8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5.0420997376266999E-11</v>
      </c>
      <c r="AQY916" s="11">
        <v>-1.687799659218846E-8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76891390881E-6</v>
      </c>
      <c r="ASH916" s="11">
        <v>0</v>
      </c>
      <c r="ASI916" s="11">
        <v>0</v>
      </c>
      <c r="ASJ916" s="11">
        <v>0</v>
      </c>
      <c r="ASK916" s="11">
        <v>-2.6278981457312438E-10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2889039E-6</v>
      </c>
      <c r="ATX916" s="11">
        <v>4.8171398250595737E-25</v>
      </c>
      <c r="ATY916" s="11">
        <v>0</v>
      </c>
      <c r="ATZ916" s="11">
        <v>0</v>
      </c>
      <c r="AUA916" s="11">
        <v>1.252978071374741E-24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6108607E-6</v>
      </c>
      <c r="AVI916" s="11">
        <v>-2.4405115581587164E-7</v>
      </c>
      <c r="AVJ916" s="11">
        <v>7.5748144375595357E-9</v>
      </c>
      <c r="AVK916" s="11">
        <v>0</v>
      </c>
      <c r="AVL916" s="11">
        <v>1.2566589250466782E-9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6252354349457598E-9</v>
      </c>
      <c r="AWV916" s="11">
        <v>1.6875882606055327E-8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5.0420997376266999E-11</v>
      </c>
      <c r="AYG916" s="11">
        <v>-1.6877996592197579E-8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222795E-6</v>
      </c>
      <c r="AZP916" s="11">
        <v>0</v>
      </c>
      <c r="AZQ916" s="11">
        <v>0</v>
      </c>
      <c r="AZR916" s="11">
        <v>0</v>
      </c>
      <c r="AZS916" s="11">
        <v>-1.2649633224422864E-9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615.39154861095403</v>
      </c>
      <c r="BBK916" s="12">
        <v>764.42934907630797</v>
      </c>
      <c r="BBL916" s="12">
        <v>18394.020343697986</v>
      </c>
      <c r="BBM916" s="12">
        <v>8599.1186150529356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6986984361711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1.4703507999756082E-10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2047151012E-6</v>
      </c>
      <c r="BB917" s="11">
        <v>1.1009162061454993E-25</v>
      </c>
      <c r="BC917" s="11">
        <v>1.5088941309013164E-24</v>
      </c>
      <c r="BD917" s="11">
        <v>5.2521298337461359E-26</v>
      </c>
      <c r="BE917" s="11">
        <v>0</v>
      </c>
      <c r="BF917" s="11">
        <v>0</v>
      </c>
      <c r="BG917" s="11">
        <v>3.171536076593755E-26</v>
      </c>
      <c r="BH917" s="11">
        <v>1.4432209196948326E-26</v>
      </c>
      <c r="BI917" s="11">
        <v>3.171536076593755E-26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22334933158E-9</v>
      </c>
      <c r="CM917" s="11">
        <v>-2.0677121365512575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59945684265E-7</v>
      </c>
      <c r="DX917" s="11">
        <v>2.0677121365471936E-9</v>
      </c>
      <c r="DY917" s="11">
        <v>-4.1088763325310423E-7</v>
      </c>
      <c r="DZ917" s="11">
        <v>0</v>
      </c>
      <c r="EA917" s="11">
        <v>1.7089558146863338E-8</v>
      </c>
      <c r="EB917" s="11">
        <v>0</v>
      </c>
      <c r="EC917" s="11">
        <v>8.3562603416279823E-11</v>
      </c>
      <c r="ED917" s="11">
        <v>5.5417981207305535E-11</v>
      </c>
      <c r="EE917" s="11">
        <v>1.600551103287597E-10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59282813196E-6</v>
      </c>
      <c r="FI917" s="11">
        <v>0</v>
      </c>
      <c r="FJ917" s="11">
        <v>2.832239669751183E-8</v>
      </c>
      <c r="FK917" s="11">
        <v>-3.8433467281775354E-8</v>
      </c>
      <c r="FL917" s="11">
        <v>0</v>
      </c>
      <c r="FM917" s="11">
        <v>1.8604104568045066E-8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3.825652365555887E-7</v>
      </c>
      <c r="GV917" s="11">
        <v>0</v>
      </c>
      <c r="GW917" s="11">
        <v>-1.9431492821224358E-8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6.7236779421105038E-9</v>
      </c>
      <c r="IH917" s="11">
        <v>0</v>
      </c>
      <c r="II917" s="11">
        <v>-1.8604104568049139E-8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010892756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8.4442976724644422E-11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3357539458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5.5700165651735479E-11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88929232429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1.6083771431480539E-10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46622903321E-6</v>
      </c>
      <c r="OF917" s="11">
        <v>1.0996311500409207E-25</v>
      </c>
      <c r="OG917" s="11">
        <v>0</v>
      </c>
      <c r="OH917" s="11">
        <v>0</v>
      </c>
      <c r="OI917" s="11">
        <v>4.6387492809659536E-26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591320815686E-6</v>
      </c>
      <c r="PQ917" s="11">
        <v>-2.9385921280914396E-7</v>
      </c>
      <c r="PR917" s="11">
        <v>8.3037289171706622E-9</v>
      </c>
      <c r="PS917" s="11">
        <v>0</v>
      </c>
      <c r="PT917" s="11">
        <v>1.3007724984215236E-10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2.7733849426242294</v>
      </c>
      <c r="QF917" s="11">
        <v>6.2825378050025939E-24</v>
      </c>
      <c r="QG917" s="11">
        <v>1.3434112951626328E-19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22173300889958958</v>
      </c>
      <c r="RQ917" s="11">
        <v>-3.1837962207179459E-7</v>
      </c>
      <c r="RR917" s="11">
        <v>7.8640740928015454E-11</v>
      </c>
      <c r="RS917" s="11">
        <v>3.6783948424100408E-4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2.5499296023452778</v>
      </c>
      <c r="TB917" s="11">
        <v>0</v>
      </c>
      <c r="TC917" s="11">
        <v>-7.9292467862511953E-11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2.9121922521643897E-7</v>
      </c>
      <c r="UN917" s="11">
        <v>0</v>
      </c>
      <c r="UO917" s="11">
        <v>-3.6784059274067699E-4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2728687758E-4</v>
      </c>
      <c r="WB917" s="11">
        <v>1.7390462736347044E-25</v>
      </c>
      <c r="WC917" s="11">
        <v>4.2012838046768442E-24</v>
      </c>
      <c r="WD917" s="11">
        <v>1.7073617855154217E-24</v>
      </c>
      <c r="WE917" s="11">
        <v>0</v>
      </c>
      <c r="WF917" s="11">
        <v>0</v>
      </c>
      <c r="WG917" s="11">
        <v>1.843832821617145E-26</v>
      </c>
      <c r="WH917" s="11">
        <v>9.4423990519312796E-27</v>
      </c>
      <c r="WI917" s="11">
        <v>8.7239215964411617E-26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894307774768E-25</v>
      </c>
      <c r="XM917" s="11">
        <v>-1.5080276242146281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463386594429E-6</v>
      </c>
      <c r="YX917" s="11">
        <v>9.9999999999999995E-21</v>
      </c>
      <c r="YY917" s="11">
        <v>-1.092027737302467E-6</v>
      </c>
      <c r="YZ917" s="11">
        <v>0</v>
      </c>
      <c r="ZA917" s="11">
        <v>4.5323411668610139E-8</v>
      </c>
      <c r="ZB917" s="11">
        <v>0</v>
      </c>
      <c r="ZC917" s="11">
        <v>6.275674373478371E-11</v>
      </c>
      <c r="ZD917" s="11">
        <v>2.6025796958353081E-11</v>
      </c>
      <c r="ZE917" s="11">
        <v>1.464857148841292E-10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65035339855E-27</v>
      </c>
      <c r="AAI917" s="11">
        <v>0</v>
      </c>
      <c r="AAJ917" s="11">
        <v>1.066030537694825E-8</v>
      </c>
      <c r="AAK917" s="11">
        <v>-5.0592991093286884E-8</v>
      </c>
      <c r="AAL917" s="11">
        <v>0</v>
      </c>
      <c r="AAM917" s="11">
        <v>7.6354886366351548E-9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1.0813674319255146E-6</v>
      </c>
      <c r="ABV917" s="11">
        <v>0</v>
      </c>
      <c r="ABW917" s="11">
        <v>-4.8017881074545072E-8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5.0592991093271895E-8</v>
      </c>
      <c r="ADH917" s="11">
        <v>0</v>
      </c>
      <c r="ADI917" s="11">
        <v>-8.5497818782267488E-9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8943076485709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6.300030504609392E-11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097537674274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2.6134027834530322E-11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9.797103347542993E-9</v>
      </c>
      <c r="AIF917" s="11">
        <v>9.8026046613822226E-9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2.042358611213713E-10</v>
      </c>
      <c r="AJQ917" s="11">
        <v>-9.8055885957009403E-9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591319108576E-6</v>
      </c>
      <c r="AKZ917" s="11">
        <v>0</v>
      </c>
      <c r="ALA917" s="11">
        <v>0</v>
      </c>
      <c r="ALB917" s="11">
        <v>0</v>
      </c>
      <c r="ALC917" s="11">
        <v>-1.3079079961415167E-10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69381186184E-6</v>
      </c>
      <c r="AMP917" s="11">
        <v>6.6417080150900071E-27</v>
      </c>
      <c r="AMQ917" s="11">
        <v>0</v>
      </c>
      <c r="AMR917" s="11">
        <v>0</v>
      </c>
      <c r="AMS917" s="11">
        <v>2.801786609482232E-27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65339134901E-6</v>
      </c>
      <c r="AOA917" s="11">
        <v>-2.6926123984947596E-7</v>
      </c>
      <c r="AOB917" s="11">
        <v>8.9753746616491718E-9</v>
      </c>
      <c r="AOC917" s="11">
        <v>0</v>
      </c>
      <c r="AOD917" s="11">
        <v>6.1998565761487865E-11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1140394836496899E-8</v>
      </c>
      <c r="APN917" s="11">
        <v>9.8034746095646291E-9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2.042358611213713E-10</v>
      </c>
      <c r="AQY917" s="11">
        <v>-9.805588595697764E-9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76891390915E-6</v>
      </c>
      <c r="ASH917" s="11">
        <v>0</v>
      </c>
      <c r="ASI917" s="11">
        <v>0</v>
      </c>
      <c r="ASJ917" s="11">
        <v>0</v>
      </c>
      <c r="ASK917" s="11">
        <v>-6.2253404965206754E-11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2888954E-6</v>
      </c>
      <c r="ATX917" s="11">
        <v>4.7399146608658573E-25</v>
      </c>
      <c r="ATY917" s="11">
        <v>0</v>
      </c>
      <c r="ATZ917" s="11">
        <v>0</v>
      </c>
      <c r="AUA917" s="11">
        <v>1.9995069760351166E-25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6108523E-6</v>
      </c>
      <c r="AVI917" s="11">
        <v>-2.4405115581587148E-7</v>
      </c>
      <c r="AVJ917" s="11">
        <v>7.5748144375595357E-9</v>
      </c>
      <c r="AVK917" s="11">
        <v>0</v>
      </c>
      <c r="AVL917" s="11">
        <v>2.2084882861637166E-10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7.7790502986907046E-9</v>
      </c>
      <c r="AWV917" s="11">
        <v>9.8034746095646291E-9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2.042358611213713E-10</v>
      </c>
      <c r="AYG917" s="11">
        <v>-9.8055885957068795E-9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222791E-6</v>
      </c>
      <c r="AZP917" s="11">
        <v>0</v>
      </c>
      <c r="AZQ917" s="11">
        <v>0</v>
      </c>
      <c r="AZR917" s="11">
        <v>0</v>
      </c>
      <c r="AZS917" s="11">
        <v>-2.2217399248111386E-10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197.98421367839126</v>
      </c>
      <c r="BBK917" s="12">
        <v>177.225997215457</v>
      </c>
      <c r="BBL917" s="12">
        <v>97535.819614609922</v>
      </c>
      <c r="BBM917" s="12">
        <v>41324.294002964052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15478617809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9.1998223766963965E-11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6574009933E-5</v>
      </c>
      <c r="BB918" s="11">
        <v>9.8459383747404311E-26</v>
      </c>
      <c r="BC918" s="11">
        <v>1.8648298552262196E-24</v>
      </c>
      <c r="BD918" s="11">
        <v>4.9146146673792017E-26</v>
      </c>
      <c r="BE918" s="11">
        <v>0</v>
      </c>
      <c r="BF918" s="11">
        <v>0</v>
      </c>
      <c r="BG918" s="11">
        <v>1.9575999952253265E-25</v>
      </c>
      <c r="BH918" s="11">
        <v>8.9081416615573455E-26</v>
      </c>
      <c r="BI918" s="11">
        <v>1.9575999952253265E-25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72676478299E-9</v>
      </c>
      <c r="CM918" s="11">
        <v>-3.8157650332594605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29944126127E-8</v>
      </c>
      <c r="DX918" s="11">
        <v>3.8157650332571857E-9</v>
      </c>
      <c r="DY918" s="11">
        <v>-1.1416340933909013E-7</v>
      </c>
      <c r="DZ918" s="11">
        <v>0</v>
      </c>
      <c r="EA918" s="11">
        <v>4.9345394978872874E-8</v>
      </c>
      <c r="EB918" s="11">
        <v>0</v>
      </c>
      <c r="EC918" s="11">
        <v>2.1310438874488529E-9</v>
      </c>
      <c r="ED918" s="11">
        <v>7.3231297737866905E-10</v>
      </c>
      <c r="EE918" s="11">
        <v>7.3309776240629128E-10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56738405173E-6</v>
      </c>
      <c r="FI918" s="11">
        <v>0</v>
      </c>
      <c r="FJ918" s="11">
        <v>6.6815645840905117E-8</v>
      </c>
      <c r="FK918" s="11">
        <v>-3.1960177819998802E-8</v>
      </c>
      <c r="FL918" s="11">
        <v>0</v>
      </c>
      <c r="FM918" s="11">
        <v>1.0537402946430079E-8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4.7347763498182774E-8</v>
      </c>
      <c r="GV918" s="11">
        <v>0</v>
      </c>
      <c r="GW918" s="11">
        <v>-5.0790089136695565E-8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2.5038861636123782E-10</v>
      </c>
      <c r="IH918" s="11">
        <v>0</v>
      </c>
      <c r="II918" s="11">
        <v>-1.0537402946432354E-8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18484269104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2.1340886253194303E-9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3744094869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7.3550713578640405E-10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29068247819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7.3726915565630654E-10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7211650988E-6</v>
      </c>
      <c r="OF918" s="11">
        <v>1.1197542244043713E-25</v>
      </c>
      <c r="OG918" s="11">
        <v>0</v>
      </c>
      <c r="OH918" s="11">
        <v>0</v>
      </c>
      <c r="OI918" s="11">
        <v>4.3769729642741805E-25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21172306462E-6</v>
      </c>
      <c r="PQ918" s="11">
        <v>-2.9385921254862193E-7</v>
      </c>
      <c r="PR918" s="11">
        <v>8.3037289171706622E-9</v>
      </c>
      <c r="PS918" s="11">
        <v>0</v>
      </c>
      <c r="PT918" s="11">
        <v>1.0234545724812355E-9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0.80134219988034938</v>
      </c>
      <c r="QF918" s="11">
        <v>7.4867233620303424E-24</v>
      </c>
      <c r="QG918" s="11">
        <v>3.0381292704587584E-20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6.3927036587804173E-2</v>
      </c>
      <c r="RQ918" s="11">
        <v>-1.2676334691957994E-7</v>
      </c>
      <c r="RR918" s="11">
        <v>2.3549913570083135E-10</v>
      </c>
      <c r="RS918" s="11">
        <v>4.3591031218018327E-5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0.73516092075974737</v>
      </c>
      <c r="TB918" s="11">
        <v>0</v>
      </c>
      <c r="TC918" s="11">
        <v>-2.4099360002876487E-10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9.871892288388078E-8</v>
      </c>
      <c r="UN918" s="11">
        <v>0</v>
      </c>
      <c r="UO918" s="11">
        <v>-4.3592282776226404E-5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16828440499E-4</v>
      </c>
      <c r="WB918" s="11">
        <v>1.0311064891262644E-25</v>
      </c>
      <c r="WC918" s="11">
        <v>2.2956596417720324E-24</v>
      </c>
      <c r="WD918" s="11">
        <v>1.0289586743106762E-24</v>
      </c>
      <c r="WE918" s="11">
        <v>0</v>
      </c>
      <c r="WF918" s="11">
        <v>0</v>
      </c>
      <c r="WG918" s="11">
        <v>1.6259127218179011E-25</v>
      </c>
      <c r="WH918" s="11">
        <v>3.5275490265385462E-26</v>
      </c>
      <c r="WI918" s="11">
        <v>2.8312196923975928E-26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199101681799E-25</v>
      </c>
      <c r="XM918" s="11">
        <v>-1.2516329041868104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47784403631E-5</v>
      </c>
      <c r="YX918" s="11">
        <v>9.9999999999999995E-21</v>
      </c>
      <c r="YY918" s="11">
        <v>-9.3926555465970061E-8</v>
      </c>
      <c r="YZ918" s="11">
        <v>0</v>
      </c>
      <c r="ZA918" s="11">
        <v>6.7745999832075774E-8</v>
      </c>
      <c r="ZB918" s="11">
        <v>0</v>
      </c>
      <c r="ZC918" s="11">
        <v>1.6631770670240672E-9</v>
      </c>
      <c r="ZD918" s="11">
        <v>3.777743979677217E-10</v>
      </c>
      <c r="ZE918" s="11">
        <v>9.0875898420863613E-11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45046219E-27</v>
      </c>
      <c r="AAI918" s="11">
        <v>0</v>
      </c>
      <c r="AAJ918" s="11">
        <v>8.8652713911931312E-9</v>
      </c>
      <c r="AAK918" s="11">
        <v>-8.1946959245887533E-9</v>
      </c>
      <c r="AAL918" s="11">
        <v>0</v>
      </c>
      <c r="AAM918" s="11">
        <v>2.042620916269804E-8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8.5061284074774448E-8</v>
      </c>
      <c r="ABV918" s="11">
        <v>0</v>
      </c>
      <c r="ABW918" s="11">
        <v>-7.0350602921691349E-8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8.1946959245762397E-9</v>
      </c>
      <c r="ADH918" s="11">
        <v>0</v>
      </c>
      <c r="ADI918" s="11">
        <v>-2.1340502404287061E-8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199101065188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1.6709087663423606E-9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358381917341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3.7899565506331454E-10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6243377424831616E-9</v>
      </c>
      <c r="AIF918" s="11">
        <v>1.7276291096515611E-8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3.147025606146756E-11</v>
      </c>
      <c r="AJQ918" s="11">
        <v>-1.7279275030834329E-8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21170599334E-6</v>
      </c>
      <c r="AKZ918" s="11">
        <v>0</v>
      </c>
      <c r="ALA918" s="11">
        <v>0</v>
      </c>
      <c r="ALB918" s="11">
        <v>0</v>
      </c>
      <c r="ALC918" s="11">
        <v>-1.0301876513033622E-9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69381186082E-6</v>
      </c>
      <c r="AMP918" s="11">
        <v>6.7632502106553191E-27</v>
      </c>
      <c r="AMQ918" s="11">
        <v>0</v>
      </c>
      <c r="AMR918" s="11">
        <v>0</v>
      </c>
      <c r="AMS918" s="11">
        <v>2.6437471404360839E-26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6533913485E-6</v>
      </c>
      <c r="AOA918" s="11">
        <v>-2.6926123984947601E-7</v>
      </c>
      <c r="AOB918" s="11">
        <v>8.9753746616491718E-9</v>
      </c>
      <c r="AOC918" s="11">
        <v>0</v>
      </c>
      <c r="AOD918" s="11">
        <v>3.8106189527544612E-10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0967629231437011E-8</v>
      </c>
      <c r="APN918" s="11">
        <v>1.7277161044698016E-8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3.147025606146756E-11</v>
      </c>
      <c r="AQY918" s="11">
        <v>-1.7279275030831149E-8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76891390873E-6</v>
      </c>
      <c r="ASH918" s="11">
        <v>0</v>
      </c>
      <c r="ASI918" s="11">
        <v>0</v>
      </c>
      <c r="ASJ918" s="11">
        <v>0</v>
      </c>
      <c r="ASK918" s="11">
        <v>-3.8346656628278184E-10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2888954E-6</v>
      </c>
      <c r="ATX918" s="11">
        <v>4.8266543418884113E-25</v>
      </c>
      <c r="ATY918" s="11">
        <v>0</v>
      </c>
      <c r="ATZ918" s="11">
        <v>0</v>
      </c>
      <c r="AUA918" s="11">
        <v>1.8866160710895975E-24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6108557E-6</v>
      </c>
      <c r="AVI918" s="11">
        <v>-2.4405115581587164E-7</v>
      </c>
      <c r="AVJ918" s="11">
        <v>7.5748144375595357E-9</v>
      </c>
      <c r="AVK918" s="11">
        <v>0</v>
      </c>
      <c r="AVL918" s="11">
        <v>1.8799781420889544E-9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6062846936309808E-9</v>
      </c>
      <c r="AWV918" s="11">
        <v>1.7277161044698016E-8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3.147025606146756E-11</v>
      </c>
      <c r="AYG918" s="11">
        <v>-1.7279275030840268E-8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222761E-6</v>
      </c>
      <c r="AZP918" s="11">
        <v>0</v>
      </c>
      <c r="AZQ918" s="11">
        <v>0</v>
      </c>
      <c r="AZR918" s="11">
        <v>0</v>
      </c>
      <c r="AZS918" s="11">
        <v>-1.892482431332506E-9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3501.5133472806369</v>
      </c>
      <c r="BBK918" s="12">
        <v>309.97463215127999</v>
      </c>
      <c r="BBL918" s="12">
        <v>25191.555031739921</v>
      </c>
      <c r="BBM918" s="12">
        <v>4639.6746107043818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607690944827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1.3048655855919278E-10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89882562997E-5</v>
      </c>
      <c r="BB919" s="11">
        <v>2.0104450439343475E-26</v>
      </c>
      <c r="BC919" s="11">
        <v>4.7763203940081495E-25</v>
      </c>
      <c r="BD919" s="11">
        <v>9.9140078360105709E-27</v>
      </c>
      <c r="BE919" s="11">
        <v>0</v>
      </c>
      <c r="BF919" s="11">
        <v>0</v>
      </c>
      <c r="BG919" s="11">
        <v>3.9891815984234402E-26</v>
      </c>
      <c r="BH919" s="11">
        <v>1.8152939762519478E-26</v>
      </c>
      <c r="BI919" s="11">
        <v>3.9891815984234402E-26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817724673E-8</v>
      </c>
      <c r="CM919" s="11">
        <v>-4.1134131261929656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399994971404E-7</v>
      </c>
      <c r="DX919" s="11">
        <v>4.1134131261908993E-9</v>
      </c>
      <c r="DY919" s="11">
        <v>-2.0472302368611445E-7</v>
      </c>
      <c r="DZ919" s="11">
        <v>0</v>
      </c>
      <c r="EA919" s="11">
        <v>1.2376309536100239E-8</v>
      </c>
      <c r="EB919" s="11">
        <v>0</v>
      </c>
      <c r="EC919" s="11">
        <v>5.5487183848436171E-10</v>
      </c>
      <c r="ED919" s="11">
        <v>2.6138526023943673E-10</v>
      </c>
      <c r="EE919" s="11">
        <v>1.6909124775366414E-10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1156063034E-6</v>
      </c>
      <c r="FI919" s="11">
        <v>0</v>
      </c>
      <c r="FJ919" s="11">
        <v>9.0284725572456337E-8</v>
      </c>
      <c r="FK919" s="11">
        <v>-3.3784125122265901E-8</v>
      </c>
      <c r="FL919" s="11">
        <v>0</v>
      </c>
      <c r="FM919" s="11">
        <v>2.4001548733825343E-8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1.1443829811365606E-7</v>
      </c>
      <c r="GV919" s="11">
        <v>0</v>
      </c>
      <c r="GW919" s="11">
        <v>-1.5229828125391571E-8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2.0743367166335767E-9</v>
      </c>
      <c r="IH919" s="11">
        <v>0</v>
      </c>
      <c r="II919" s="11">
        <v>-2.4001548733827411E-8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3631234498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5.5750427141384821E-10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3624965556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2.6222226707407583E-10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2708275927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1.6993889864680282E-10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085258789512E-6</v>
      </c>
      <c r="OF919" s="11">
        <v>1.1138197820641893E-25</v>
      </c>
      <c r="OG919" s="11">
        <v>0</v>
      </c>
      <c r="OH919" s="11">
        <v>0</v>
      </c>
      <c r="OI919" s="11">
        <v>1.3382118738766551E-25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62203827509E-6</v>
      </c>
      <c r="PQ919" s="11">
        <v>-2.9385921102024897E-7</v>
      </c>
      <c r="PR919" s="11">
        <v>8.3037289171706622E-9</v>
      </c>
      <c r="PS919" s="11">
        <v>0</v>
      </c>
      <c r="PT919" s="11">
        <v>3.2968630531876817E-10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3.8588839208258503</v>
      </c>
      <c r="QF919" s="11">
        <v>1.3229603790003552E-24</v>
      </c>
      <c r="QG919" s="11">
        <v>7.3748073305812331E-21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0.30864680892848245</v>
      </c>
      <c r="RQ919" s="11">
        <v>-1.1008289160674633E-7</v>
      </c>
      <c r="RR919" s="11">
        <v>5.3935662899187194E-10</v>
      </c>
      <c r="RS919" s="11">
        <v>1.5314374659582608E-4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3.5494383026775473</v>
      </c>
      <c r="TB919" s="11">
        <v>0</v>
      </c>
      <c r="TC919" s="11">
        <v>-5.4276477415052373E-10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5.4671378992404542E-8</v>
      </c>
      <c r="UN919" s="11">
        <v>0</v>
      </c>
      <c r="UO919" s="11">
        <v>-1.531451925601372E-4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5677042213E-4</v>
      </c>
      <c r="WB919" s="11">
        <v>2.921063450884412E-26</v>
      </c>
      <c r="WC919" s="11">
        <v>8.3228829689139936E-25</v>
      </c>
      <c r="WD919" s="11">
        <v>2.9010781923670126E-25</v>
      </c>
      <c r="WE919" s="11">
        <v>0</v>
      </c>
      <c r="WF919" s="11">
        <v>0</v>
      </c>
      <c r="WG919" s="11">
        <v>3.4694468965774524E-26</v>
      </c>
      <c r="WH919" s="11">
        <v>9.6019505694798534E-27</v>
      </c>
      <c r="WI919" s="11">
        <v>1.4164695787903288E-26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840846815885E-25</v>
      </c>
      <c r="XM919" s="11">
        <v>-1.1979968722493524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618032358127E-6</v>
      </c>
      <c r="YX919" s="11">
        <v>9.9999999999999995E-21</v>
      </c>
      <c r="YY919" s="11">
        <v>-9.2095818635107892E-8</v>
      </c>
      <c r="YZ919" s="11">
        <v>0</v>
      </c>
      <c r="ZA919" s="11">
        <v>1.0621403056281264E-8</v>
      </c>
      <c r="ZB919" s="11">
        <v>0</v>
      </c>
      <c r="ZC919" s="11">
        <v>5.1043578436106252E-10</v>
      </c>
      <c r="ZD919" s="11">
        <v>1.4150771234529254E-10</v>
      </c>
      <c r="ZE919" s="11">
        <v>1.2930571952395373E-10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458394617659E-28</v>
      </c>
      <c r="AAI919" s="11">
        <v>0</v>
      </c>
      <c r="AAJ919" s="11">
        <v>1.4477941627580687E-8</v>
      </c>
      <c r="AAK919" s="11">
        <v>-2.1634198638676419E-8</v>
      </c>
      <c r="AAL919" s="11">
        <v>0</v>
      </c>
      <c r="AAM919" s="11">
        <v>1.1623409957479691E-8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7.7617877007525244E-8</v>
      </c>
      <c r="ABV919" s="11">
        <v>0</v>
      </c>
      <c r="ABW919" s="11">
        <v>-1.1931158769741249E-8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2.1634198638664454E-8</v>
      </c>
      <c r="ADH919" s="11">
        <v>0</v>
      </c>
      <c r="ADI919" s="11">
        <v>-1.2537703199068177E-8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840846456597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5.1412674756584895E-10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713523621873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1.425226541631611E-10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6752875875752406E-9</v>
      </c>
      <c r="AIF919" s="11">
        <v>1.1983403910278594E-8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8.2420101153568935E-11</v>
      </c>
      <c r="AJQ919" s="11">
        <v>-1.1986387844597312E-8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6220212039E-6</v>
      </c>
      <c r="AKZ919" s="11">
        <v>0</v>
      </c>
      <c r="ALA919" s="11">
        <v>0</v>
      </c>
      <c r="ALB919" s="11">
        <v>0</v>
      </c>
      <c r="ALC919" s="11">
        <v>-3.3174481032710651E-10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69381186184E-6</v>
      </c>
      <c r="AMP919" s="11">
        <v>6.7274065250209045E-27</v>
      </c>
      <c r="AMQ919" s="11">
        <v>0</v>
      </c>
      <c r="AMR919" s="11">
        <v>0</v>
      </c>
      <c r="AMS919" s="11">
        <v>8.0827973841640529E-27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65339134901E-6</v>
      </c>
      <c r="AOA919" s="11">
        <v>-2.6926123984947601E-7</v>
      </c>
      <c r="AOB919" s="11">
        <v>8.9753746616491718E-9</v>
      </c>
      <c r="AOC919" s="11">
        <v>0</v>
      </c>
      <c r="AOD919" s="11">
        <v>1.3328751414599349E-10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1018579076529107E-8</v>
      </c>
      <c r="APN919" s="11">
        <v>1.1984273858461001E-8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8.2420101153568935E-11</v>
      </c>
      <c r="AQY919" s="11">
        <v>-1.1986387844594136E-8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76891390915E-6</v>
      </c>
      <c r="ASH919" s="11">
        <v>0</v>
      </c>
      <c r="ASI919" s="11">
        <v>0</v>
      </c>
      <c r="ASJ919" s="11">
        <v>0</v>
      </c>
      <c r="ASK919" s="11">
        <v>-1.340226945055477E-10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2888886E-6</v>
      </c>
      <c r="ATX919" s="11">
        <v>4.8010741732552788E-25</v>
      </c>
      <c r="ATY919" s="11">
        <v>0</v>
      </c>
      <c r="ATZ919" s="11">
        <v>0</v>
      </c>
      <c r="AUA919" s="11">
        <v>5.7682508848504251E-25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6108489E-6</v>
      </c>
      <c r="AVI919" s="11">
        <v>-2.4405115581587158E-7</v>
      </c>
      <c r="AVJ919" s="11">
        <v>7.5748144375595357E-9</v>
      </c>
      <c r="AVK919" s="11">
        <v>0</v>
      </c>
      <c r="AVL919" s="11">
        <v>5.9155136021580093E-10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6572345387230283E-9</v>
      </c>
      <c r="AWV919" s="11">
        <v>1.1984273858461001E-8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8.2420101153568935E-11</v>
      </c>
      <c r="AYG919" s="11">
        <v>-1.1986387844603251E-8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222765E-6</v>
      </c>
      <c r="AZP919" s="11">
        <v>0</v>
      </c>
      <c r="AZQ919" s="11">
        <v>0</v>
      </c>
      <c r="AZR919" s="11">
        <v>0</v>
      </c>
      <c r="AZS919" s="11">
        <v>-5.9537429809088732E-10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281.64633534431709</v>
      </c>
      <c r="BBK919" s="12">
        <v>91.2498495442983</v>
      </c>
      <c r="BBL919" s="12">
        <v>24686.930144789436</v>
      </c>
      <c r="BBM919" s="12">
        <v>15320.42355701384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2458686124514549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2.4223000716362785E-11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2190148252E-5</v>
      </c>
      <c r="BB920" s="11">
        <v>8.6605473444781396E-26</v>
      </c>
      <c r="BC920" s="11">
        <v>1.2731743106763329E-24</v>
      </c>
      <c r="BD920" s="11">
        <v>3.8532864605986539E-26</v>
      </c>
      <c r="BE920" s="11">
        <v>0</v>
      </c>
      <c r="BF920" s="11">
        <v>0</v>
      </c>
      <c r="BG920" s="11">
        <v>2.5226447596535529E-27</v>
      </c>
      <c r="BH920" s="11">
        <v>1.1479401785650553E-27</v>
      </c>
      <c r="BI920" s="11">
        <v>2.5226447596535529E-27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1935899837E-8</v>
      </c>
      <c r="CM920" s="11">
        <v>-3.167353007025572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8129489822E-7</v>
      </c>
      <c r="DX920" s="11">
        <v>3.1673530070232985E-9</v>
      </c>
      <c r="DY920" s="11">
        <v>-5.4636098792699668E-7</v>
      </c>
      <c r="DZ920" s="11">
        <v>0</v>
      </c>
      <c r="EA920" s="11">
        <v>4.4423326957948176E-9</v>
      </c>
      <c r="EB920" s="11">
        <v>0</v>
      </c>
      <c r="EC920" s="11">
        <v>1.9109000155609989E-11</v>
      </c>
      <c r="ED920" s="11">
        <v>1.9569919161759268E-11</v>
      </c>
      <c r="EE920" s="11">
        <v>3.5464608428654781E-11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3114303281E-6</v>
      </c>
      <c r="FI920" s="11">
        <v>0</v>
      </c>
      <c r="FJ920" s="11">
        <v>5.0290698771357144E-8</v>
      </c>
      <c r="FK920" s="11">
        <v>-4.1994678577936539E-8</v>
      </c>
      <c r="FL920" s="11">
        <v>0</v>
      </c>
      <c r="FM920" s="11">
        <v>3.7795522965925827E-9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4.9607028915563766E-7</v>
      </c>
      <c r="GV920" s="11">
        <v>0</v>
      </c>
      <c r="GW920" s="11">
        <v>-5.8237255767821188E-9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1.0284888544032343E-8</v>
      </c>
      <c r="IH920" s="11">
        <v>0</v>
      </c>
      <c r="II920" s="11">
        <v>-3.7795522965948847E-9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0890225017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1.9278358453179722E-11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68644944485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1.9593646215158306E-11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47741574136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3.5602160836441311E-11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199647714453E-6</v>
      </c>
      <c r="OF920" s="11">
        <v>9.9549975138327546E-26</v>
      </c>
      <c r="OG920" s="11">
        <v>0</v>
      </c>
      <c r="OH920" s="11">
        <v>0</v>
      </c>
      <c r="OI920" s="11">
        <v>7.9699538708676516E-27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56662625003E-6</v>
      </c>
      <c r="PQ920" s="11">
        <v>-2.9385921413878362E-7</v>
      </c>
      <c r="PR920" s="11">
        <v>8.3037289171706622E-9</v>
      </c>
      <c r="PS920" s="11">
        <v>0</v>
      </c>
      <c r="PT920" s="11">
        <v>4.2371987047812223E-11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-0.64196002441663769</v>
      </c>
      <c r="QF920" s="11">
        <v>1.3616472165279306E-24</v>
      </c>
      <c r="QG920" s="11">
        <v>4.1370768818517299E-19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5.1244725648035082E-2</v>
      </c>
      <c r="RQ920" s="11">
        <v>-1.4151282724194737E-6</v>
      </c>
      <c r="RR920" s="11">
        <v>3.5016881780686989E-11</v>
      </c>
      <c r="RS920" s="11">
        <v>1.7451736565107245E-3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0.5893143449524032</v>
      </c>
      <c r="TB920" s="11">
        <v>0</v>
      </c>
      <c r="TC920" s="11">
        <v>-3.5076309850815042E-11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1.392743005668517E-6</v>
      </c>
      <c r="UN920" s="11">
        <v>0</v>
      </c>
      <c r="UO920" s="11">
        <v>-1.745175478669122E-3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5685865792297919E-4</v>
      </c>
      <c r="WB920" s="11">
        <v>5.2460067729438142E-26</v>
      </c>
      <c r="WC920" s="11">
        <v>1.8740491138760533E-24</v>
      </c>
      <c r="WD920" s="11">
        <v>4.7123770079936059E-25</v>
      </c>
      <c r="WE920" s="11">
        <v>0</v>
      </c>
      <c r="WF920" s="11">
        <v>0</v>
      </c>
      <c r="WG920" s="11">
        <v>1.7387167316802711E-27</v>
      </c>
      <c r="WH920" s="11">
        <v>8.1985678758674103E-28</v>
      </c>
      <c r="WI920" s="11">
        <v>5.2531263752762998E-27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3.8721872628762288E-25</v>
      </c>
      <c r="XM920" s="11">
        <v>-1.183404518805779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9.29324943090295E-6</v>
      </c>
      <c r="YX920" s="11">
        <v>9.9999999999999995E-21</v>
      </c>
      <c r="YY920" s="11">
        <v>-1.2127821447832593E-6</v>
      </c>
      <c r="YZ920" s="11">
        <v>0</v>
      </c>
      <c r="ZA920" s="11">
        <v>1.5836509600097522E-8</v>
      </c>
      <c r="ZB920" s="11">
        <v>0</v>
      </c>
      <c r="ZC920" s="11">
        <v>2.6284558030829325E-11</v>
      </c>
      <c r="ZD920" s="11">
        <v>7.3649698611829283E-12</v>
      </c>
      <c r="ZE920" s="11">
        <v>2.3757060542184802E-11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1.760085119489195E-27</v>
      </c>
      <c r="AAI920" s="11">
        <v>0</v>
      </c>
      <c r="AAJ920" s="11">
        <v>1.1622144162315439E-8</v>
      </c>
      <c r="AAK920" s="11">
        <v>-1.9280886310731618E-7</v>
      </c>
      <c r="AAL920" s="11">
        <v>0</v>
      </c>
      <c r="AAM920" s="11">
        <v>9.6107266585897352E-9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1.2011600006209423E-6</v>
      </c>
      <c r="ABV920" s="11">
        <v>0</v>
      </c>
      <c r="ABW920" s="11">
        <v>-1.7159297908430571E-8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1.9280886310730454E-7</v>
      </c>
      <c r="ADH920" s="11">
        <v>0</v>
      </c>
      <c r="ADI920" s="11">
        <v>-1.0525019900178097E-8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3.8721872628473364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2.6465969284875636E-11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6.9699370731252051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7.4068260655816545E-12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1.069111803783754E-8</v>
      </c>
      <c r="AIF920" s="11">
        <v>9.6527372255175436E-9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1.0982505514162957E-9</v>
      </c>
      <c r="AJQ920" s="11">
        <v>-9.6557211598362613E-9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56660917893E-6</v>
      </c>
      <c r="AKZ920" s="11">
        <v>0</v>
      </c>
      <c r="ALA920" s="11">
        <v>0</v>
      </c>
      <c r="ALB920" s="11">
        <v>0</v>
      </c>
      <c r="ALC920" s="11">
        <v>-4.2494583407562366E-11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69381186184E-6</v>
      </c>
      <c r="AMP920" s="11">
        <v>6.0127604402043018E-27</v>
      </c>
      <c r="AMQ920" s="11">
        <v>0</v>
      </c>
      <c r="AMR920" s="11">
        <v>0</v>
      </c>
      <c r="AMS920" s="11">
        <v>4.8138083422081294E-28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65339134901E-6</v>
      </c>
      <c r="AOA920" s="11">
        <v>-2.6926123984947591E-7</v>
      </c>
      <c r="AOB920" s="11">
        <v>8.9753746616491718E-9</v>
      </c>
      <c r="AOC920" s="11">
        <v>0</v>
      </c>
      <c r="AOD920" s="11">
        <v>3.0675257620652102E-11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2034409526791742E-8</v>
      </c>
      <c r="APN920" s="11">
        <v>9.6536071736999501E-9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1.0982505514162957E-9</v>
      </c>
      <c r="AQY920" s="11">
        <v>-9.6557211598330849E-9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76891390915E-6</v>
      </c>
      <c r="ASH920" s="11">
        <v>0</v>
      </c>
      <c r="ASI920" s="11">
        <v>0</v>
      </c>
      <c r="ASJ920" s="11">
        <v>0</v>
      </c>
      <c r="ASK920" s="11">
        <v>-3.071904203428201E-11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2888954E-6</v>
      </c>
      <c r="ATX920" s="11">
        <v>4.2910605672586753E-25</v>
      </c>
      <c r="ATY920" s="11">
        <v>0</v>
      </c>
      <c r="ATZ920" s="11">
        <v>0</v>
      </c>
      <c r="AUA920" s="11">
        <v>3.4354137115034053E-26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6108523E-6</v>
      </c>
      <c r="AVI920" s="11">
        <v>-2.4405115581587058E-7</v>
      </c>
      <c r="AVJ920" s="11">
        <v>7.5748144375595357E-9</v>
      </c>
      <c r="AVK920" s="11">
        <v>0</v>
      </c>
      <c r="AVL920" s="11">
        <v>5.7967626284025718E-11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8.6730649889847007E-9</v>
      </c>
      <c r="AWV920" s="11">
        <v>9.6536071736999501E-9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1.0982505514162957E-9</v>
      </c>
      <c r="AYG920" s="11">
        <v>-9.6557211598422004E-9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222795E-6</v>
      </c>
      <c r="AZP920" s="11">
        <v>0</v>
      </c>
      <c r="AZQ920" s="11">
        <v>0</v>
      </c>
      <c r="AZR920" s="11">
        <v>0</v>
      </c>
      <c r="AZS920" s="11">
        <v>-5.8195305240305087E-11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54.682006574977301</v>
      </c>
      <c r="BBK920" s="12">
        <v>95.268823771833397</v>
      </c>
      <c r="BBL920" s="12">
        <v>122027.77020603504</v>
      </c>
      <c r="BBM920" s="12">
        <v>254851.36404707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587883037357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1.5492127083918697E-10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49581878377E-5</v>
      </c>
      <c r="BB921" s="11">
        <v>2.4946311853385138E-26</v>
      </c>
      <c r="BC921" s="11">
        <v>6.5789285954998282E-25</v>
      </c>
      <c r="BD921" s="11">
        <v>1.198809064386489E-26</v>
      </c>
      <c r="BE921" s="11">
        <v>0</v>
      </c>
      <c r="BF921" s="11">
        <v>0</v>
      </c>
      <c r="BG921" s="11">
        <v>1.3278620902727898E-26</v>
      </c>
      <c r="BH921" s="11">
        <v>6.0424926624502393E-27</v>
      </c>
      <c r="BI921" s="11">
        <v>1.3278620902727898E-26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4700221142E-8</v>
      </c>
      <c r="CM921" s="11">
        <v>-2.9530062165340012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6170243257E-7</v>
      </c>
      <c r="DX921" s="11">
        <v>2.9530062165322707E-9</v>
      </c>
      <c r="DY921" s="11">
        <v>-2.1410077231223197E-7</v>
      </c>
      <c r="DZ921" s="11">
        <v>0</v>
      </c>
      <c r="EA921" s="11">
        <v>6.0128390106526402E-9</v>
      </c>
      <c r="EB921" s="11">
        <v>0</v>
      </c>
      <c r="EC921" s="11">
        <v>1.3177748518815502E-10</v>
      </c>
      <c r="ED921" s="11">
        <v>2.6707486313013671E-11</v>
      </c>
      <c r="EE921" s="11">
        <v>8.9042378040410009E-11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152932967E-6</v>
      </c>
      <c r="FI921" s="11">
        <v>0</v>
      </c>
      <c r="FJ921" s="11">
        <v>7.2291759450139138E-8</v>
      </c>
      <c r="FK921" s="11">
        <v>-3.6376864393749127E-8</v>
      </c>
      <c r="FL921" s="11">
        <v>0</v>
      </c>
      <c r="FM921" s="11">
        <v>5.005522972952058E-9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1.4180901286209114E-7</v>
      </c>
      <c r="GV921" s="11">
        <v>0</v>
      </c>
      <c r="GW921" s="11">
        <v>-1.1464666084309351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4.6670764715259519E-9</v>
      </c>
      <c r="IH921" s="11">
        <v>0</v>
      </c>
      <c r="II921" s="11">
        <v>-5.0055229729537909E-9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5875983777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1.3259257358992718E-10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35279963948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2.6811038299973101E-11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58799939915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8.9397805632746293E-11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68908965308E-6</v>
      </c>
      <c r="OF921" s="11">
        <v>1.1045283578620017E-25</v>
      </c>
      <c r="OG921" s="11">
        <v>0</v>
      </c>
      <c r="OH921" s="11">
        <v>0</v>
      </c>
      <c r="OI921" s="11">
        <v>5.6232338819620001E-26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48237659792E-6</v>
      </c>
      <c r="PQ921" s="11">
        <v>-2.93859210094404E-7</v>
      </c>
      <c r="PR921" s="11">
        <v>8.3037289171706622E-9</v>
      </c>
      <c r="PS921" s="11">
        <v>0</v>
      </c>
      <c r="PT921" s="11">
        <v>1.5255263133891614E-10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2.4812637366991526</v>
      </c>
      <c r="QF921" s="11">
        <v>7.3932728305505838E-25</v>
      </c>
      <c r="QG921" s="11">
        <v>7.949644408194564E-20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0.19845718278985458</v>
      </c>
      <c r="RQ921" s="11">
        <v>-9.0616164878379183E-8</v>
      </c>
      <c r="RR921" s="11">
        <v>5.2946678741547344E-11</v>
      </c>
      <c r="RS921" s="11">
        <v>1.2652749754439286E-3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2.2822576020833272</v>
      </c>
      <c r="TB921" s="11">
        <v>0</v>
      </c>
      <c r="TC921" s="11">
        <v>-5.3339225535889669E-11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7.2657930437753508E-8</v>
      </c>
      <c r="UN921" s="11">
        <v>0</v>
      </c>
      <c r="UO921" s="11">
        <v>-1.265276216451386E-3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3891124409E-4</v>
      </c>
      <c r="WB921" s="11">
        <v>6.3160834934360485E-26</v>
      </c>
      <c r="WC921" s="11">
        <v>1.3695497008636395E-24</v>
      </c>
      <c r="WD921" s="11">
        <v>6.2258111711558562E-25</v>
      </c>
      <c r="WE921" s="11">
        <v>0</v>
      </c>
      <c r="WF921" s="11">
        <v>0</v>
      </c>
      <c r="WG921" s="11">
        <v>7.6950268440125008E-27</v>
      </c>
      <c r="WH921" s="11">
        <v>1.0786335275034782E-27</v>
      </c>
      <c r="WI921" s="11">
        <v>1.5222891204461757E-26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2393690882E-25</v>
      </c>
      <c r="XM921" s="11">
        <v>-1.2237371857355677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777448581168E-6</v>
      </c>
      <c r="YX921" s="11">
        <v>9.9999999999999995E-21</v>
      </c>
      <c r="YY921" s="11">
        <v>-1.7391570999855074E-7</v>
      </c>
      <c r="YZ921" s="11">
        <v>0</v>
      </c>
      <c r="ZA921" s="11">
        <v>4.7367780590680701E-9</v>
      </c>
      <c r="ZB921" s="11">
        <v>0</v>
      </c>
      <c r="ZC921" s="11">
        <v>9.5713652456973564E-11</v>
      </c>
      <c r="ZD921" s="11">
        <v>1.7773158075430624E-11</v>
      </c>
      <c r="ZE921" s="11">
        <v>1.5395993193260829E-10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74516776736E-27</v>
      </c>
      <c r="AAI921" s="11">
        <v>0</v>
      </c>
      <c r="AAJ921" s="11">
        <v>1.2724315100256805E-8</v>
      </c>
      <c r="AAK921" s="11">
        <v>-4.2582966904561043E-8</v>
      </c>
      <c r="AAL921" s="11">
        <v>0</v>
      </c>
      <c r="AAM921" s="11">
        <v>3.5437539287820305E-9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1.6119139489829176E-7</v>
      </c>
      <c r="ABV921" s="11">
        <v>0</v>
      </c>
      <c r="ABW921" s="11">
        <v>-6.0808137145194187E-9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4.2582966904548841E-8</v>
      </c>
      <c r="ADH921" s="11">
        <v>0</v>
      </c>
      <c r="ADI921" s="11">
        <v>-4.4580471703707745E-9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23936271307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9.627734549967228E-11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583085288358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1.7881023000935906E-11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7550586252986862E-9</v>
      </c>
      <c r="AIF921" s="11">
        <v>9.4996412471586938E-9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1.6219113887704607E-10</v>
      </c>
      <c r="AJQ921" s="11">
        <v>-9.5026251814774115E-9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48235952682E-6</v>
      </c>
      <c r="AKZ921" s="11">
        <v>0</v>
      </c>
      <c r="ALA921" s="11">
        <v>0</v>
      </c>
      <c r="ALB921" s="11">
        <v>0</v>
      </c>
      <c r="ALC921" s="11">
        <v>-1.5341761904022489E-10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69381186184E-6</v>
      </c>
      <c r="AMP921" s="11">
        <v>6.6712868647211998E-27</v>
      </c>
      <c r="AMQ921" s="11">
        <v>0</v>
      </c>
      <c r="AMR921" s="11">
        <v>0</v>
      </c>
      <c r="AMS921" s="11">
        <v>3.3964138381041116E-27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65339134901E-6</v>
      </c>
      <c r="AOA921" s="11">
        <v>-2.6926123984947596E-7</v>
      </c>
      <c r="AOB921" s="11">
        <v>8.9753746616491718E-9</v>
      </c>
      <c r="AOC921" s="11">
        <v>0</v>
      </c>
      <c r="AOD921" s="11">
        <v>7.0025487724617792E-11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1098350114252579E-8</v>
      </c>
      <c r="APN921" s="11">
        <v>9.5005111953411003E-9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1.6219113887704607E-10</v>
      </c>
      <c r="AQY921" s="11">
        <v>-9.5026251814742351E-9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76891390915E-6</v>
      </c>
      <c r="ASH921" s="11">
        <v>0</v>
      </c>
      <c r="ASI921" s="11">
        <v>0</v>
      </c>
      <c r="ASJ921" s="11">
        <v>0</v>
      </c>
      <c r="ASK921" s="11">
        <v>-7.0334411903090045E-11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2889039E-6</v>
      </c>
      <c r="ATX921" s="11">
        <v>4.7610238729390017E-25</v>
      </c>
      <c r="ATY921" s="11">
        <v>0</v>
      </c>
      <c r="ATZ921" s="11">
        <v>0</v>
      </c>
      <c r="AUA921" s="11">
        <v>2.4238618309237048E-25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6108582E-6</v>
      </c>
      <c r="AVI921" s="11">
        <v>-2.4405115581587153E-7</v>
      </c>
      <c r="AVJ921" s="11">
        <v>7.5748144375595357E-9</v>
      </c>
      <c r="AVK921" s="11">
        <v>0</v>
      </c>
      <c r="AVL921" s="11">
        <v>2.6258882282464724E-10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7370055764464243E-9</v>
      </c>
      <c r="AWV921" s="11">
        <v>9.5005111953411003E-9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1.6219113887704607E-10</v>
      </c>
      <c r="AYG921" s="11">
        <v>-9.5026251814833507E-9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222816E-6</v>
      </c>
      <c r="AZP921" s="11">
        <v>0</v>
      </c>
      <c r="AZQ921" s="11">
        <v>0</v>
      </c>
      <c r="AZR921" s="11">
        <v>0</v>
      </c>
      <c r="AZS921" s="11">
        <v>-2.6419522855810702E-10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2447.8202529823361</v>
      </c>
      <c r="BBK921" s="12">
        <v>729.00979103554005</v>
      </c>
      <c r="BBL921" s="12">
        <v>15055.338239009458</v>
      </c>
      <c r="BBM921" s="12">
        <v>32273.554632451309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031047692983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1.3951232187621904E-10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8117510476E-5</v>
      </c>
      <c r="BB922" s="11">
        <v>1.9704040715250869E-25</v>
      </c>
      <c r="BC922" s="11">
        <v>3.6029742312322892E-24</v>
      </c>
      <c r="BD922" s="11">
        <v>9.5945955540797693E-26</v>
      </c>
      <c r="BE922" s="11">
        <v>0</v>
      </c>
      <c r="BF922" s="11">
        <v>0</v>
      </c>
      <c r="BG922" s="11">
        <v>8.8217225876646642E-27</v>
      </c>
      <c r="BH922" s="11">
        <v>4.0143622140145962E-27</v>
      </c>
      <c r="BI922" s="11">
        <v>8.8217225876646642E-27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51901081112E-9</v>
      </c>
      <c r="CM922" s="11">
        <v>-4.5427331690107684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1709118922E-8</v>
      </c>
      <c r="DX922" s="11">
        <v>4.5427331690080445E-9</v>
      </c>
      <c r="DY922" s="11">
        <v>-4.634723634779043E-7</v>
      </c>
      <c r="DZ922" s="11">
        <v>0</v>
      </c>
      <c r="EA922" s="11">
        <v>3.8461132953770519E-8</v>
      </c>
      <c r="EB922" s="11">
        <v>0</v>
      </c>
      <c r="EC922" s="11">
        <v>5.2740266237680496E-11</v>
      </c>
      <c r="ED922" s="11">
        <v>5.4437577065852749E-10</v>
      </c>
      <c r="EE922" s="11">
        <v>1.7649211070137628E-10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2847959854E-6</v>
      </c>
      <c r="FI922" s="11">
        <v>0</v>
      </c>
      <c r="FJ922" s="11">
        <v>8.0869344364576187E-8</v>
      </c>
      <c r="FK922" s="11">
        <v>-3.5743970926937115E-8</v>
      </c>
      <c r="FL922" s="11">
        <v>0</v>
      </c>
      <c r="FM922" s="11">
        <v>3.3346050448419112E-8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3.8260301911332559E-7</v>
      </c>
      <c r="GV922" s="11">
        <v>0</v>
      </c>
      <c r="GW922" s="11">
        <v>-4.0190103532718199E-8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4.0341822066996022E-9</v>
      </c>
      <c r="IH922" s="11">
        <v>0</v>
      </c>
      <c r="II922" s="11">
        <v>-3.3346050448421839E-8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04044871568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5.2993827576760337E-11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56454415905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5.4635754115694357E-10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0757359841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1.7696863709272386E-10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0984880913687E-6</v>
      </c>
      <c r="OF922" s="11">
        <v>1.1106778681419117E-25</v>
      </c>
      <c r="OG922" s="11">
        <v>0</v>
      </c>
      <c r="OH922" s="11">
        <v>0</v>
      </c>
      <c r="OI922" s="11">
        <v>1.0738826003358218E-25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88469802486E-6</v>
      </c>
      <c r="PQ922" s="11">
        <v>-2.9385921162279295E-7</v>
      </c>
      <c r="PR922" s="11">
        <v>8.3037289171706622E-9</v>
      </c>
      <c r="PS922" s="11">
        <v>0</v>
      </c>
      <c r="PT922" s="11">
        <v>2.6934020109769569E-10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1.0178900372401201</v>
      </c>
      <c r="QF922" s="11">
        <v>5.7608355060497757E-24</v>
      </c>
      <c r="QG922" s="11">
        <v>1.127435062734907E-19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8.1126585908383328E-2</v>
      </c>
      <c r="RQ922" s="11">
        <v>-1.9126111847517785E-7</v>
      </c>
      <c r="RR922" s="11">
        <v>5.0373884250897789E-11</v>
      </c>
      <c r="RS922" s="11">
        <v>4.6680463607792002E-4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0.93295573794640785</v>
      </c>
      <c r="TB922" s="11">
        <v>0</v>
      </c>
      <c r="TC922" s="11">
        <v>-5.078458388398708E-11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1.6488916252327395E-7</v>
      </c>
      <c r="UN922" s="11">
        <v>0</v>
      </c>
      <c r="UO922" s="11">
        <v>-4.668067105977362E-4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68057693319E-3</v>
      </c>
      <c r="WB922" s="11">
        <v>1.784141113273587E-25</v>
      </c>
      <c r="WC922" s="11">
        <v>8.2729227829930165E-24</v>
      </c>
      <c r="WD922" s="11">
        <v>1.7674393462655269E-24</v>
      </c>
      <c r="WE922" s="11">
        <v>0</v>
      </c>
      <c r="WF922" s="11">
        <v>0</v>
      </c>
      <c r="WG922" s="11">
        <v>8.5408523316724137E-26</v>
      </c>
      <c r="WH922" s="11">
        <v>1.6503754776650321E-26</v>
      </c>
      <c r="WI922" s="11">
        <v>2.7356311702511004E-26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432841521986E-25</v>
      </c>
      <c r="XM922" s="11">
        <v>-1.2664969029825141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7943881965277E-5</v>
      </c>
      <c r="YX922" s="11">
        <v>9.9999999999999995E-21</v>
      </c>
      <c r="YY922" s="11">
        <v>-7.9471098321359367E-7</v>
      </c>
      <c r="YZ922" s="11">
        <v>0</v>
      </c>
      <c r="ZA922" s="11">
        <v>5.0088804722742479E-8</v>
      </c>
      <c r="ZB922" s="11">
        <v>0</v>
      </c>
      <c r="ZC922" s="11">
        <v>9.9549783726903055E-10</v>
      </c>
      <c r="ZD922" s="11">
        <v>2.0816785104899851E-10</v>
      </c>
      <c r="ZE922" s="11">
        <v>1.3892557266946439E-10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378564328177E-27</v>
      </c>
      <c r="AAI922" s="11">
        <v>0</v>
      </c>
      <c r="AAJ922" s="11">
        <v>2.2840503057298893E-8</v>
      </c>
      <c r="AAK922" s="11">
        <v>-2.6812965515705169E-8</v>
      </c>
      <c r="AAL922" s="11">
        <v>0</v>
      </c>
      <c r="AAM922" s="11">
        <v>6.991024302217772E-9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7.7187048015629233E-7</v>
      </c>
      <c r="ABV922" s="11">
        <v>0</v>
      </c>
      <c r="ABW922" s="11">
        <v>-5.3372033897465544E-8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2.6812965515692527E-8</v>
      </c>
      <c r="ADH922" s="11">
        <v>0</v>
      </c>
      <c r="ADI922" s="11">
        <v>-7.9053175438069432E-9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43284084997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9.9938759950171825E-10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457911352995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2.0899090717602244E-10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7022623256308769E-9</v>
      </c>
      <c r="AIF922" s="11">
        <v>1.2484288204763492E-8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1.0939483920921588E-10</v>
      </c>
      <c r="AJQ922" s="11">
        <v>-1.248727213908221E-8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88468095367E-6</v>
      </c>
      <c r="AKZ922" s="11">
        <v>0</v>
      </c>
      <c r="ALA922" s="11">
        <v>0</v>
      </c>
      <c r="ALB922" s="11">
        <v>0</v>
      </c>
      <c r="ALC922" s="11">
        <v>-2.7099209725419113E-10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69381186184E-6</v>
      </c>
      <c r="AMP922" s="11">
        <v>6.7084295481686786E-27</v>
      </c>
      <c r="AMQ922" s="11">
        <v>0</v>
      </c>
      <c r="AMR922" s="11">
        <v>0</v>
      </c>
      <c r="AMS922" s="11">
        <v>6.486237032044353E-27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65339134901E-6</v>
      </c>
      <c r="AOA922" s="11">
        <v>-2.6926123984947601E-7</v>
      </c>
      <c r="AOB922" s="11">
        <v>8.9753746616491718E-9</v>
      </c>
      <c r="AOC922" s="11">
        <v>0</v>
      </c>
      <c r="AOD922" s="11">
        <v>1.1173533406703905E-10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1045553814584753E-8</v>
      </c>
      <c r="APN922" s="11">
        <v>1.2485158152945898E-8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1.0939483920921588E-10</v>
      </c>
      <c r="AQY922" s="11">
        <v>-1.2487272139079033E-8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76891390915E-6</v>
      </c>
      <c r="ASH922" s="11">
        <v>0</v>
      </c>
      <c r="ASI922" s="11">
        <v>0</v>
      </c>
      <c r="ASJ922" s="11">
        <v>0</v>
      </c>
      <c r="ASK922" s="11">
        <v>-1.1232529697950654E-10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2888954E-6</v>
      </c>
      <c r="ATX922" s="11">
        <v>4.7875310830446867E-25</v>
      </c>
      <c r="ATY922" s="11">
        <v>0</v>
      </c>
      <c r="ATZ922" s="11">
        <v>0</v>
      </c>
      <c r="AUA922" s="11">
        <v>4.6288904525132276E-25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6108531E-6</v>
      </c>
      <c r="AVI922" s="11">
        <v>-2.4405115581587158E-7</v>
      </c>
      <c r="AVJ922" s="11">
        <v>7.5748144375595357E-9</v>
      </c>
      <c r="AVK922" s="11">
        <v>0</v>
      </c>
      <c r="AVL922" s="11">
        <v>4.7948002380523789E-10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6842092767786481E-9</v>
      </c>
      <c r="AWV922" s="11">
        <v>1.2485158152945898E-8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1.0939483920921588E-10</v>
      </c>
      <c r="AYG922" s="11">
        <v>-1.2487272139088149E-8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222786E-6</v>
      </c>
      <c r="AZP922" s="11">
        <v>0</v>
      </c>
      <c r="AZQ922" s="11">
        <v>0</v>
      </c>
      <c r="AZR922" s="11">
        <v>0</v>
      </c>
      <c r="AZS922" s="11">
        <v>-4.8254783095547302E-10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5206.035813751692</v>
      </c>
      <c r="BBK922" s="12">
        <v>180.83446631324</v>
      </c>
      <c r="BBL922" s="12">
        <v>8168.0431893849609</v>
      </c>
      <c r="BBM922" s="12">
        <v>21021.418643065615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43839503923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3.1888924617968139E-11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6088268888E-5</v>
      </c>
      <c r="BB923" s="11">
        <v>4.2878212546760463E-25</v>
      </c>
      <c r="BC923" s="11">
        <v>8.7342149627132809E-24</v>
      </c>
      <c r="BD923" s="11">
        <v>2.090490202856659E-25</v>
      </c>
      <c r="BE923" s="11">
        <v>0</v>
      </c>
      <c r="BF923" s="11">
        <v>0</v>
      </c>
      <c r="BG923" s="11">
        <v>3.3679946865388763E-27</v>
      </c>
      <c r="BH923" s="11">
        <v>1.5326202419410679E-27</v>
      </c>
      <c r="BI923" s="11">
        <v>3.3679946865388763E-27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53936469989E-9</v>
      </c>
      <c r="CM923" s="11">
        <v>-4.3480958821822825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679330117004E-8</v>
      </c>
      <c r="DX923" s="11">
        <v>4.3480958821765791E-9</v>
      </c>
      <c r="DY923" s="11">
        <v>-1.7031341696886658E-6</v>
      </c>
      <c r="DZ923" s="11">
        <v>0</v>
      </c>
      <c r="EA923" s="11">
        <v>6.7781800017944797E-10</v>
      </c>
      <c r="EB923" s="11">
        <v>0</v>
      </c>
      <c r="EC923" s="11">
        <v>4.9205084183768774E-11</v>
      </c>
      <c r="ED923" s="11">
        <v>9.0696248987517415E-12</v>
      </c>
      <c r="EE923" s="11">
        <v>6.1211278652951459E-11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73006296824E-6</v>
      </c>
      <c r="FI923" s="11">
        <v>0</v>
      </c>
      <c r="FJ923" s="11">
        <v>9.9826946485403798E-8</v>
      </c>
      <c r="FK923" s="11">
        <v>-3.8814207496705417E-8</v>
      </c>
      <c r="FL923" s="11">
        <v>0</v>
      </c>
      <c r="FM923" s="11">
        <v>5.1303430909086817E-9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1.6033072232032572E-6</v>
      </c>
      <c r="GV923" s="11">
        <v>0</v>
      </c>
      <c r="GW923" s="11">
        <v>-2.5825911374965771E-9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7.1044206445496908E-9</v>
      </c>
      <c r="IH923" s="11">
        <v>0</v>
      </c>
      <c r="II923" s="11">
        <v>-5.130343090914515E-9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194231928146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4.9253505748769324E-11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0940428479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9.1244725763063485E-12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01567380796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6.1596050810954787E-11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76452803243E-6</v>
      </c>
      <c r="OF923" s="11">
        <v>9.1284390485291538E-26</v>
      </c>
      <c r="OG923" s="11">
        <v>0</v>
      </c>
      <c r="OH923" s="11">
        <v>0</v>
      </c>
      <c r="OI923" s="11">
        <v>4.4941099524010542E-27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7072523864E-6</v>
      </c>
      <c r="PQ923" s="11">
        <v>-2.9385920804495744E-7</v>
      </c>
      <c r="PR923" s="11">
        <v>8.3037289171706622E-9</v>
      </c>
      <c r="PS923" s="11">
        <v>0</v>
      </c>
      <c r="PT923" s="11">
        <v>3.4436846604052172E-11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2.1275103552179964</v>
      </c>
      <c r="QF923" s="11">
        <v>9.0737652100282082E-24</v>
      </c>
      <c r="QG923" s="11">
        <v>1.6700276691517038E-17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0.16991330442561017</v>
      </c>
      <c r="RQ923" s="11">
        <v>-6.6830886938153649E-6</v>
      </c>
      <c r="RR923" s="11">
        <v>1.6315706796561228E-11</v>
      </c>
      <c r="RS923" s="11">
        <v>3.7229229738486567E-3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1.9540030008945146</v>
      </c>
      <c r="TB923" s="11">
        <v>0</v>
      </c>
      <c r="TC923" s="11">
        <v>-1.6328717954117258E-11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6.6158948871487596E-6</v>
      </c>
      <c r="UN923" s="11">
        <v>0</v>
      </c>
      <c r="UO923" s="11">
        <v>-3.7229241946855323E-3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04689817983E-4</v>
      </c>
      <c r="WB923" s="11">
        <v>5.2172336840387178E-25</v>
      </c>
      <c r="WC923" s="11">
        <v>3.0794056860581015E-24</v>
      </c>
      <c r="WD923" s="11">
        <v>4.3407288761617758E-24</v>
      </c>
      <c r="WE923" s="11">
        <v>0</v>
      </c>
      <c r="WF923" s="11">
        <v>0</v>
      </c>
      <c r="WG923" s="11">
        <v>1.9128195243824179E-26</v>
      </c>
      <c r="WH923" s="11">
        <v>6.2391728871586451E-27</v>
      </c>
      <c r="WI923" s="11">
        <v>6.2282896436490802E-27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238613902592E-25</v>
      </c>
      <c r="XM923" s="11">
        <v>-1.6329734885474503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457267336621E-5</v>
      </c>
      <c r="YX923" s="11">
        <v>9.9999999999999995E-21</v>
      </c>
      <c r="YY923" s="11">
        <v>-2.6658539372551109E-6</v>
      </c>
      <c r="YZ923" s="11">
        <v>0</v>
      </c>
      <c r="ZA923" s="11">
        <v>1.317399952970558E-8</v>
      </c>
      <c r="ZB923" s="11">
        <v>0</v>
      </c>
      <c r="ZC923" s="11">
        <v>2.0978277709710091E-11</v>
      </c>
      <c r="ZD923" s="11">
        <v>2.0897972044504378E-11</v>
      </c>
      <c r="ZE923" s="11">
        <v>3.1846817371418296E-11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381188137542E-27</v>
      </c>
      <c r="AAI923" s="11">
        <v>0</v>
      </c>
      <c r="AAJ923" s="11">
        <v>1.8295851677397595E-8</v>
      </c>
      <c r="AAK923" s="11">
        <v>-2.5511372422080436E-7</v>
      </c>
      <c r="AAL923" s="11">
        <v>0</v>
      </c>
      <c r="AAM923" s="11">
        <v>1.4705816197448827E-9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2.6475580855777122E-6</v>
      </c>
      <c r="ABV923" s="11">
        <v>0</v>
      </c>
      <c r="ABW923" s="11">
        <v>-1.4409104282616479E-8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2.5511372422078911E-7</v>
      </c>
      <c r="ADH923" s="11">
        <v>0</v>
      </c>
      <c r="ADI923" s="11">
        <v>-2.3848748613378604E-9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238612136604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2.1351705333893023E-11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3429501845885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2.1036947021557304E-11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1.1400755495794111E-8</v>
      </c>
      <c r="AIF923" s="11">
        <v>9.739429223655443E-9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1.8078880093731645E-9</v>
      </c>
      <c r="AJQ923" s="11">
        <v>-9.7424131579741607E-9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7072353153E-6</v>
      </c>
      <c r="AKZ923" s="11">
        <v>0</v>
      </c>
      <c r="ALA923" s="11">
        <v>0</v>
      </c>
      <c r="ALB923" s="11">
        <v>0</v>
      </c>
      <c r="ALC923" s="11">
        <v>-3.4505976408061963E-11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69381186184E-6</v>
      </c>
      <c r="AMP923" s="11">
        <v>5.5135239477001458E-27</v>
      </c>
      <c r="AMQ923" s="11">
        <v>0</v>
      </c>
      <c r="AMR923" s="11">
        <v>0</v>
      </c>
      <c r="AMS923" s="11">
        <v>2.7144170552027563E-28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65339134901E-6</v>
      </c>
      <c r="AOA923" s="11">
        <v>-2.6926123984947585E-7</v>
      </c>
      <c r="AOB923" s="11">
        <v>8.9753746616491718E-9</v>
      </c>
      <c r="AOC923" s="11">
        <v>0</v>
      </c>
      <c r="AOD923" s="11">
        <v>2.7841278890737799E-11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2744046984748546E-8</v>
      </c>
      <c r="APN923" s="11">
        <v>9.7402991718378495E-9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1.8078880093731645E-9</v>
      </c>
      <c r="AQY923" s="11">
        <v>-9.7424131579709844E-9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76891390915E-6</v>
      </c>
      <c r="ASH923" s="11">
        <v>0</v>
      </c>
      <c r="ASI923" s="11">
        <v>0</v>
      </c>
      <c r="ASJ923" s="11">
        <v>0</v>
      </c>
      <c r="ASK923" s="11">
        <v>-2.7865968105889011E-11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2888954E-6</v>
      </c>
      <c r="ATX923" s="11">
        <v>3.9347759542218844E-25</v>
      </c>
      <c r="ATY923" s="11">
        <v>0</v>
      </c>
      <c r="ATZ923" s="11">
        <v>0</v>
      </c>
      <c r="AUA923" s="11">
        <v>1.9371669026029677E-26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6108523E-6</v>
      </c>
      <c r="AVI923" s="11">
        <v>-2.4405115581586984E-7</v>
      </c>
      <c r="AVJ923" s="11">
        <v>7.5748144375595357E-9</v>
      </c>
      <c r="AVK923" s="11">
        <v>0</v>
      </c>
      <c r="AVL923" s="11">
        <v>4.3230936888471342E-11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9.3827024469408336E-9</v>
      </c>
      <c r="AWV923" s="11">
        <v>9.7402991718378495E-9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1.8078880093731645E-9</v>
      </c>
      <c r="AYG923" s="11">
        <v>-9.7424131579800999E-9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222795E-6</v>
      </c>
      <c r="AZP923" s="11">
        <v>0</v>
      </c>
      <c r="AZQ923" s="11">
        <v>0</v>
      </c>
      <c r="AZR923" s="11">
        <v>0</v>
      </c>
      <c r="AZS923" s="11">
        <v>-4.3359320812661468E-11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463.90167181586742</v>
      </c>
      <c r="BBK923" s="12">
        <v>1128.00069385851</v>
      </c>
      <c r="BBL923" s="12">
        <v>6.6984633003379184</v>
      </c>
      <c r="BBM923" s="12">
        <v>459022.96353652846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761379759864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2.124781524256426E-10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4521008498E-5</v>
      </c>
      <c r="BB924" s="11">
        <v>6.9483624552951571E-26</v>
      </c>
      <c r="BC924" s="11">
        <v>2.1706656497297527E-24</v>
      </c>
      <c r="BD924" s="11">
        <v>3.4409247940524768E-26</v>
      </c>
      <c r="BE924" s="11">
        <v>0</v>
      </c>
      <c r="BF924" s="11">
        <v>0</v>
      </c>
      <c r="BG924" s="11">
        <v>1.3452724090888567E-26</v>
      </c>
      <c r="BH924" s="11">
        <v>6.1217190553623161E-27</v>
      </c>
      <c r="BI924" s="11">
        <v>1.3452724090888567E-26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0387951602E-8</v>
      </c>
      <c r="CM924" s="11">
        <v>-3.5045012974285569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199426746762E-7</v>
      </c>
      <c r="DX924" s="11">
        <v>3.5045012974264232E-9</v>
      </c>
      <c r="DY924" s="11">
        <v>-1.5200776962214837E-6</v>
      </c>
      <c r="DZ924" s="11">
        <v>0</v>
      </c>
      <c r="EA924" s="11">
        <v>1.9816891512374766E-8</v>
      </c>
      <c r="EB924" s="11">
        <v>0</v>
      </c>
      <c r="EC924" s="11">
        <v>1.8770142452261383E-10</v>
      </c>
      <c r="ED924" s="11">
        <v>2.6725843793858106E-11</v>
      </c>
      <c r="EE924" s="11">
        <v>1.7545156421085684E-10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06961564232E-6</v>
      </c>
      <c r="FI924" s="11">
        <v>0</v>
      </c>
      <c r="FJ924" s="11">
        <v>1.2015985498201825E-7</v>
      </c>
      <c r="FK924" s="11">
        <v>-3.3318308559386441E-8</v>
      </c>
      <c r="FL924" s="11">
        <v>0</v>
      </c>
      <c r="FM924" s="11">
        <v>1.3260625589069628E-9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1.3999178412394638E-6</v>
      </c>
      <c r="GV924" s="11">
        <v>0</v>
      </c>
      <c r="GW924" s="11">
        <v>-2.1445539585952565E-8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1.6085211155943934E-9</v>
      </c>
      <c r="IH924" s="11">
        <v>0</v>
      </c>
      <c r="II924" s="11">
        <v>-1.3260625589091021E-9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7618412143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1.887701287567557E-10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6929804764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2.6919809245558622E-11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1549674599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1.7631078187799004E-10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77111796372E-6</v>
      </c>
      <c r="OF924" s="11">
        <v>1.0929559027568258E-25</v>
      </c>
      <c r="OG924" s="11">
        <v>0</v>
      </c>
      <c r="OH924" s="11">
        <v>0</v>
      </c>
      <c r="OI924" s="11">
        <v>4.0011286143766917E-26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592658548741E-6</v>
      </c>
      <c r="PQ924" s="11">
        <v>-2.9385920917809159E-7</v>
      </c>
      <c r="PR924" s="11">
        <v>8.3037289171706622E-9</v>
      </c>
      <c r="PS924" s="11">
        <v>0</v>
      </c>
      <c r="PT924" s="11">
        <v>1.155206532273626E-10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3.5821236736647339</v>
      </c>
      <c r="QF924" s="11">
        <v>7.8118242445898095E-25</v>
      </c>
      <c r="QG924" s="11">
        <v>9.1531032067758808E-20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28644450976651509</v>
      </c>
      <c r="RQ924" s="11">
        <v>-8.6721630497829584E-7</v>
      </c>
      <c r="RR924" s="11">
        <v>1.5563327351132012E-11</v>
      </c>
      <c r="RS924" s="11">
        <v>9.1025637269057241E-3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3.294111862314923</v>
      </c>
      <c r="TB924" s="11">
        <v>0</v>
      </c>
      <c r="TC924" s="11">
        <v>-1.5803180195282247E-11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8.5297050694778156E-7</v>
      </c>
      <c r="UN924" s="11">
        <v>0</v>
      </c>
      <c r="UO924" s="11">
        <v>-9.1025696418298527E-3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417483537061E-4</v>
      </c>
      <c r="WB924" s="11">
        <v>5.343051116829595E-26</v>
      </c>
      <c r="WC924" s="11">
        <v>1.0375958084562261E-24</v>
      </c>
      <c r="WD924" s="11">
        <v>5.2171033261721177E-25</v>
      </c>
      <c r="WE924" s="11">
        <v>0</v>
      </c>
      <c r="WF924" s="11">
        <v>0</v>
      </c>
      <c r="WG924" s="11">
        <v>1.7451622330418566E-26</v>
      </c>
      <c r="WH924" s="11">
        <v>3.5900096426148302E-27</v>
      </c>
      <c r="WI924" s="11">
        <v>2.2461760214097377E-26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519620674629E-25</v>
      </c>
      <c r="XM924" s="11">
        <v>-1.2016839285830046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70047089619112E-6</v>
      </c>
      <c r="YX924" s="11">
        <v>9.9999999999999995E-21</v>
      </c>
      <c r="YY924" s="11">
        <v>-1.6980423145028232E-6</v>
      </c>
      <c r="YZ924" s="11">
        <v>0</v>
      </c>
      <c r="ZA924" s="11">
        <v>9.1223797988081709E-8</v>
      </c>
      <c r="ZB924" s="11">
        <v>0</v>
      </c>
      <c r="ZC924" s="11">
        <v>2.808106019521611E-10</v>
      </c>
      <c r="ZD924" s="11">
        <v>6.6201285679273313E-11</v>
      </c>
      <c r="ZE924" s="11">
        <v>2.1185909260205658E-10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6145282124833E-27</v>
      </c>
      <c r="AAI924" s="11">
        <v>0</v>
      </c>
      <c r="AAJ924" s="11">
        <v>1.6074771198191618E-8</v>
      </c>
      <c r="AAK924" s="11">
        <v>-8.130304128743764E-8</v>
      </c>
      <c r="AAL924" s="11">
        <v>0</v>
      </c>
      <c r="AAM924" s="11">
        <v>8.1207223206940848E-9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1.6819675433046302E-6</v>
      </c>
      <c r="ABV924" s="11">
        <v>0</v>
      </c>
      <c r="ABW924" s="11">
        <v>-9.4418945205573274E-8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8.1303041287425662E-8</v>
      </c>
      <c r="ADH924" s="11">
        <v>0</v>
      </c>
      <c r="ADI924" s="11">
        <v>-9.03501556228261E-9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519620275627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2.8238125227458523E-10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7535316496135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6.6508032856594237E-11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8544133348307834E-9</v>
      </c>
      <c r="AIF924" s="11">
        <v>1.0791441438960465E-8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2.6154584840918565E-10</v>
      </c>
      <c r="AJQ924" s="11">
        <v>-1.0794425373279183E-8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592656841631E-6</v>
      </c>
      <c r="AKZ924" s="11">
        <v>0</v>
      </c>
      <c r="ALA924" s="11">
        <v>0</v>
      </c>
      <c r="ALB924" s="11">
        <v>0</v>
      </c>
      <c r="ALC924" s="11">
        <v>-1.1613612142288438E-10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69381186184E-6</v>
      </c>
      <c r="AMP924" s="11">
        <v>6.6013899107985537E-27</v>
      </c>
      <c r="AMQ924" s="11">
        <v>0</v>
      </c>
      <c r="AMR924" s="11">
        <v>0</v>
      </c>
      <c r="AMS924" s="11">
        <v>2.4166651164552991E-27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65339134901E-6</v>
      </c>
      <c r="AOA924" s="11">
        <v>-2.6926123984947596E-7</v>
      </c>
      <c r="AOB924" s="11">
        <v>8.9753746616491718E-9</v>
      </c>
      <c r="AOC924" s="11">
        <v>0</v>
      </c>
      <c r="AOD924" s="11">
        <v>5.6799781256205808E-11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1197704823784707E-8</v>
      </c>
      <c r="APN924" s="11">
        <v>1.0792311387142872E-8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2.6154584840918565E-10</v>
      </c>
      <c r="AQY924" s="11">
        <v>-1.0794425373276007E-8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76891390915E-6</v>
      </c>
      <c r="ASH924" s="11">
        <v>0</v>
      </c>
      <c r="ASI924" s="11">
        <v>0</v>
      </c>
      <c r="ASJ924" s="11">
        <v>0</v>
      </c>
      <c r="ASK924" s="11">
        <v>-5.7019591325468433E-11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2888954E-6</v>
      </c>
      <c r="ATX924" s="11">
        <v>4.7111412831149553E-25</v>
      </c>
      <c r="ATY924" s="11">
        <v>0</v>
      </c>
      <c r="ATZ924" s="11">
        <v>0</v>
      </c>
      <c r="AUA924" s="11">
        <v>1.724664947687761E-25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6108523E-6</v>
      </c>
      <c r="AVI924" s="11">
        <v>-2.4405115581587142E-7</v>
      </c>
      <c r="AVJ924" s="11">
        <v>7.5748144375595357E-9</v>
      </c>
      <c r="AVK924" s="11">
        <v>0</v>
      </c>
      <c r="AVL924" s="11">
        <v>1.9381514918890499E-10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8363602859784587E-9</v>
      </c>
      <c r="AWV924" s="11">
        <v>1.0792311387142872E-8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2.6154584840918565E-10</v>
      </c>
      <c r="AYG924" s="11">
        <v>-1.0794425373285122E-8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222791E-6</v>
      </c>
      <c r="AZP924" s="11">
        <v>0</v>
      </c>
      <c r="AZQ924" s="11">
        <v>0</v>
      </c>
      <c r="AZR924" s="11">
        <v>0</v>
      </c>
      <c r="AZS924" s="11">
        <v>-1.9495816155447463E-10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356.671442393472</v>
      </c>
      <c r="BBK924" s="12">
        <v>222.86612130449501</v>
      </c>
      <c r="BBL924" s="12">
        <v>2448.8157427250167</v>
      </c>
      <c r="BBM924" s="12">
        <v>53791.729036586396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270234534523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7.0007563139351817E-11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4999900777483E-5</v>
      </c>
      <c r="BB925" s="11">
        <v>9.1139846873355125E-25</v>
      </c>
      <c r="BC925" s="11">
        <v>1.987277779818041E-23</v>
      </c>
      <c r="BD925" s="11">
        <v>4.5064398010269718E-25</v>
      </c>
      <c r="BE925" s="11">
        <v>0</v>
      </c>
      <c r="BF925" s="11">
        <v>0</v>
      </c>
      <c r="BG925" s="11">
        <v>1.3619617981791374E-25</v>
      </c>
      <c r="BH925" s="11">
        <v>6.1976648270335911E-26</v>
      </c>
      <c r="BI925" s="11">
        <v>1.3619617981791374E-25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292505675041E-9</v>
      </c>
      <c r="CM925" s="11">
        <v>-7.1301399246986758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2175624256E-7</v>
      </c>
      <c r="DX925" s="11">
        <v>7.1301399246913627E-9</v>
      </c>
      <c r="DY925" s="11">
        <v>-2.0794751885482091E-7</v>
      </c>
      <c r="DZ925" s="11">
        <v>0</v>
      </c>
      <c r="EA925" s="11">
        <v>8.0433858119952813E-10</v>
      </c>
      <c r="EB925" s="11">
        <v>0</v>
      </c>
      <c r="EC925" s="11">
        <v>3.5123834199506417E-10</v>
      </c>
      <c r="ED925" s="11">
        <v>1.6067618423098825E-10</v>
      </c>
      <c r="EE925" s="11">
        <v>4.61533354794749E-10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76394006389E-6</v>
      </c>
      <c r="FI925" s="11">
        <v>0</v>
      </c>
      <c r="FJ925" s="11">
        <v>1.4509730099933045E-7</v>
      </c>
      <c r="FK925" s="11">
        <v>-3.2430051629919735E-8</v>
      </c>
      <c r="FL925" s="11">
        <v>0</v>
      </c>
      <c r="FM925" s="11">
        <v>1.6437369825698197E-9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6.2850217855483335E-8</v>
      </c>
      <c r="GV925" s="11">
        <v>0</v>
      </c>
      <c r="GW925" s="11">
        <v>-2.3885692893101033E-9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7.2026435934901127E-10</v>
      </c>
      <c r="IH925" s="11">
        <v>0</v>
      </c>
      <c r="II925" s="11">
        <v>-1.6437369825771413E-9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3587572967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3.5411772877442189E-10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0194606599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1.6218805112609206E-10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16991010995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4.6581882358816253E-10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56721792448E-6</v>
      </c>
      <c r="OF925" s="11">
        <v>1.1079554915801871E-25</v>
      </c>
      <c r="OG925" s="11">
        <v>0</v>
      </c>
      <c r="OH925" s="11">
        <v>0</v>
      </c>
      <c r="OI925" s="11">
        <v>7.2802901078396313E-26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77168610301E-6</v>
      </c>
      <c r="PQ925" s="11">
        <v>-2.9385920884632112E-7</v>
      </c>
      <c r="PR925" s="11">
        <v>8.3037289171706622E-9</v>
      </c>
      <c r="PS925" s="11">
        <v>0</v>
      </c>
      <c r="PT925" s="11">
        <v>1.9038264525081152E-10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1.9318272461386292</v>
      </c>
      <c r="QF925" s="11">
        <v>2.5454818844453654E-23</v>
      </c>
      <c r="QG925" s="11">
        <v>3.4963729777031906E-19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0.15429320382119482</v>
      </c>
      <c r="RQ925" s="11">
        <v>-2.4028003386207233E-7</v>
      </c>
      <c r="RR925" s="11">
        <v>3.2929482862619669E-10</v>
      </c>
      <c r="RS925" s="11">
        <v>1.8509397394255328E-3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1.7743718439437381</v>
      </c>
      <c r="TB925" s="11">
        <v>0</v>
      </c>
      <c r="TC925" s="11">
        <v>-3.3081067556198209E-10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6537792917078068E-7</v>
      </c>
      <c r="UN925" s="11">
        <v>0</v>
      </c>
      <c r="UO925" s="11">
        <v>-1.8509423603084608E-3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20877966481E-3</v>
      </c>
      <c r="WB925" s="11">
        <v>1.3665504029489003E-24</v>
      </c>
      <c r="WC925" s="11">
        <v>3.7065826381823526E-23</v>
      </c>
      <c r="WD925" s="11">
        <v>1.3507745673175672E-23</v>
      </c>
      <c r="WE925" s="11">
        <v>0</v>
      </c>
      <c r="WF925" s="11">
        <v>0</v>
      </c>
      <c r="WG925" s="11">
        <v>6.5009150479164085E-25</v>
      </c>
      <c r="WH925" s="11">
        <v>8.5014610798904027E-26</v>
      </c>
      <c r="WI925" s="11">
        <v>1.0695991911408782E-25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8452322516995E-25</v>
      </c>
      <c r="XM925" s="11">
        <v>-1.9100986441166082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428557404081E-5</v>
      </c>
      <c r="YX925" s="11">
        <v>9.9999999999999995E-21</v>
      </c>
      <c r="YY925" s="11">
        <v>-2.9874712070426177E-7</v>
      </c>
      <c r="YZ925" s="11">
        <v>0</v>
      </c>
      <c r="ZA925" s="11">
        <v>3.1521938578113012E-8</v>
      </c>
      <c r="ZB925" s="11">
        <v>0</v>
      </c>
      <c r="ZC925" s="11">
        <v>4.2057237391504055E-10</v>
      </c>
      <c r="ZD925" s="11">
        <v>5.9666392626024127E-11</v>
      </c>
      <c r="ZE925" s="11">
        <v>6.8430315395008699E-11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296510235001E-27</v>
      </c>
      <c r="AAI925" s="11">
        <v>0</v>
      </c>
      <c r="AAJ925" s="11">
        <v>1.9051560483263596E-8</v>
      </c>
      <c r="AAK925" s="11">
        <v>-2.6186514091958078E-8</v>
      </c>
      <c r="AAL925" s="11">
        <v>0</v>
      </c>
      <c r="AAM925" s="11">
        <v>6.0480205753167144E-9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2.7969556022098956E-7</v>
      </c>
      <c r="ABV925" s="11">
        <v>0</v>
      </c>
      <c r="ABW925" s="11">
        <v>-3.3238947050914532E-8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2.6186514091939072E-8</v>
      </c>
      <c r="ADH925" s="11">
        <v>0</v>
      </c>
      <c r="ADI925" s="11">
        <v>-6.9623138169123293E-9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8452319560746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4.2540959803211567E-10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321417520933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6.0430624886427259E-11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725635147566146E-9</v>
      </c>
      <c r="AIF925" s="11">
        <v>1.015612449953502E-8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1.3276766114449554E-10</v>
      </c>
      <c r="AJQ925" s="11">
        <v>-1.0159108433853738E-8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77166903191E-6</v>
      </c>
      <c r="AKZ925" s="11">
        <v>0</v>
      </c>
      <c r="ALA925" s="11">
        <v>0</v>
      </c>
      <c r="ALB925" s="11">
        <v>0</v>
      </c>
      <c r="ALC925" s="11">
        <v>-1.9150252958083329E-10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69381186184E-6</v>
      </c>
      <c r="AMP925" s="11">
        <v>6.691986552506516E-27</v>
      </c>
      <c r="AMQ925" s="11">
        <v>0</v>
      </c>
      <c r="AMR925" s="11">
        <v>0</v>
      </c>
      <c r="AMS925" s="11">
        <v>4.3972751742081088E-27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65339134901E-6</v>
      </c>
      <c r="AOA925" s="11">
        <v>-2.6926123984947596E-7</v>
      </c>
      <c r="AOB925" s="11">
        <v>8.9753746616491718E-9</v>
      </c>
      <c r="AOC925" s="11">
        <v>0</v>
      </c>
      <c r="AOD925" s="11">
        <v>8.3536206978866134E-11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1068926636520028E-8</v>
      </c>
      <c r="APN925" s="11">
        <v>1.0156994447717427E-8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1.3276766114449554E-10</v>
      </c>
      <c r="AQY925" s="11">
        <v>-1.0159108433850562E-8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76891390915E-6</v>
      </c>
      <c r="ASH925" s="11">
        <v>0</v>
      </c>
      <c r="ASI925" s="11">
        <v>0</v>
      </c>
      <c r="ASJ925" s="11">
        <v>0</v>
      </c>
      <c r="ASK925" s="11">
        <v>-8.3936165667593031E-11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2889039E-6</v>
      </c>
      <c r="ATX925" s="11">
        <v>4.7757963913011541E-25</v>
      </c>
      <c r="ATY925" s="11">
        <v>0</v>
      </c>
      <c r="ATZ925" s="11">
        <v>0</v>
      </c>
      <c r="AUA925" s="11">
        <v>3.1381223717340034E-25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6108582E-6</v>
      </c>
      <c r="AVI925" s="11">
        <v>-2.4405115581587153E-7</v>
      </c>
      <c r="AVJ925" s="11">
        <v>7.5748144375595357E-9</v>
      </c>
      <c r="AVK925" s="11">
        <v>0</v>
      </c>
      <c r="AVL925" s="11">
        <v>3.3284456294673871E-10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7075820987139023E-9</v>
      </c>
      <c r="AWV925" s="11">
        <v>1.0156994447717427E-8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1.3276766114449554E-10</v>
      </c>
      <c r="AYG925" s="11">
        <v>-1.0159108433859677E-8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222812E-6</v>
      </c>
      <c r="AZP925" s="11">
        <v>0</v>
      </c>
      <c r="AZQ925" s="11">
        <v>0</v>
      </c>
      <c r="AZR925" s="11">
        <v>0</v>
      </c>
      <c r="AZS925" s="11">
        <v>-3.3492434813352269E-10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5004.064031844413</v>
      </c>
      <c r="BBK925" s="12">
        <v>647.72945735545204</v>
      </c>
      <c r="BBL925" s="12">
        <v>624.41367031227389</v>
      </c>
      <c r="BBM925" s="12">
        <v>25987.30976757415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56086991864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8.4278147009034908E-11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5610336044E-5</v>
      </c>
      <c r="BB926" s="11">
        <v>1.5675650673535441E-25</v>
      </c>
      <c r="BC926" s="11">
        <v>1.2685853021484784E-24</v>
      </c>
      <c r="BD926" s="11">
        <v>6.8931262390626052E-26</v>
      </c>
      <c r="BE926" s="11">
        <v>0</v>
      </c>
      <c r="BF926" s="11">
        <v>0</v>
      </c>
      <c r="BG926" s="11">
        <v>9.1831068965035822E-27</v>
      </c>
      <c r="BH926" s="11">
        <v>4.178811673825232E-27</v>
      </c>
      <c r="BI926" s="11">
        <v>9.1831068965035822E-27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4784062091E-8</v>
      </c>
      <c r="CM926" s="11">
        <v>-4.6216416608539802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2624683E-7</v>
      </c>
      <c r="DX926" s="11">
        <v>4.6216416608493149E-9</v>
      </c>
      <c r="DY926" s="11">
        <v>-5.9683984708778402E-7</v>
      </c>
      <c r="DZ926" s="11">
        <v>0</v>
      </c>
      <c r="EA926" s="11">
        <v>7.4818963636313465E-8</v>
      </c>
      <c r="EB926" s="11">
        <v>0</v>
      </c>
      <c r="EC926" s="11">
        <v>5.7580937813660308E-12</v>
      </c>
      <c r="ED926" s="11">
        <v>3.5631063290383173E-11</v>
      </c>
      <c r="EE926" s="11">
        <v>7.1931848688849232E-11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6079097968E-6</v>
      </c>
      <c r="FI926" s="11">
        <v>0</v>
      </c>
      <c r="FJ926" s="11">
        <v>4.9220661925442531E-8</v>
      </c>
      <c r="FK926" s="11">
        <v>-4.1224591181161301E-8</v>
      </c>
      <c r="FL926" s="11">
        <v>0</v>
      </c>
      <c r="FM926" s="11">
        <v>9.7647218979912224E-9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5.476191851623383E-7</v>
      </c>
      <c r="GV926" s="11">
        <v>0</v>
      </c>
      <c r="GW926" s="11">
        <v>-7.7166235754900058E-8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9.5148048410917257E-9</v>
      </c>
      <c r="IH926" s="11">
        <v>0</v>
      </c>
      <c r="II926" s="11">
        <v>-9.7647218979959192E-9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8764937891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5.9241279165946613E-12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19477639759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3.5729232615409081E-11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699129399597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7.2075453897014499E-11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37873575885E-6</v>
      </c>
      <c r="OF926" s="11">
        <v>1.051821597625558E-25</v>
      </c>
      <c r="OG926" s="11">
        <v>0</v>
      </c>
      <c r="OH926" s="11">
        <v>0</v>
      </c>
      <c r="OI926" s="11">
        <v>1.616181545494546E-26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45043438919E-6</v>
      </c>
      <c r="PQ926" s="11">
        <v>-2.9385920706419175E-7</v>
      </c>
      <c r="PR926" s="11">
        <v>8.3037289171706622E-9</v>
      </c>
      <c r="PS926" s="11">
        <v>0</v>
      </c>
      <c r="PT926" s="11">
        <v>6.1073530376855536E-11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14.505986504812844</v>
      </c>
      <c r="QF926" s="11">
        <v>1.7396511116745798E-24</v>
      </c>
      <c r="QG926" s="11">
        <v>1.7754624874933309E-19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1.1604190426795398</v>
      </c>
      <c r="RQ926" s="11">
        <v>-1.6380111061995583E-6</v>
      </c>
      <c r="RR926" s="11">
        <v>8.74951097755786E-11</v>
      </c>
      <c r="RS926" s="11">
        <v>5.0002797626880957E-3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13.344818990814703</v>
      </c>
      <c r="TB926" s="11">
        <v>0</v>
      </c>
      <c r="TC926" s="11">
        <v>-8.7680563127586325E-11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1.5666962108690342E-6</v>
      </c>
      <c r="UN926" s="11">
        <v>0</v>
      </c>
      <c r="UO926" s="11">
        <v>-5.0002830962518402E-3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0442179839E-4</v>
      </c>
      <c r="WB926" s="11">
        <v>2.0669831724703246E-25</v>
      </c>
      <c r="WC926" s="11">
        <v>5.6513512754404433E-24</v>
      </c>
      <c r="WD926" s="11">
        <v>1.9500800867143145E-24</v>
      </c>
      <c r="WE926" s="11">
        <v>0</v>
      </c>
      <c r="WF926" s="11">
        <v>0</v>
      </c>
      <c r="WG926" s="11">
        <v>2.3873236427376074E-26</v>
      </c>
      <c r="WH926" s="11">
        <v>2.1164375405891908E-26</v>
      </c>
      <c r="WI926" s="11">
        <v>2.015935170733505E-26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889807143036E-25</v>
      </c>
      <c r="XM926" s="11">
        <v>-1.561424866313994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3553714329E-6</v>
      </c>
      <c r="YX926" s="11">
        <v>9.9999999999999995E-21</v>
      </c>
      <c r="YY926" s="11">
        <v>-6.596886105972931E-7</v>
      </c>
      <c r="YZ926" s="11">
        <v>0</v>
      </c>
      <c r="ZA926" s="11">
        <v>1.7472809630433215E-8</v>
      </c>
      <c r="ZB926" s="11">
        <v>0</v>
      </c>
      <c r="ZC926" s="11">
        <v>8.8109038727821222E-11</v>
      </c>
      <c r="ZD926" s="11">
        <v>6.1179453934631313E-11</v>
      </c>
      <c r="ZE926" s="11">
        <v>8.3876066904876928E-11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13548701381E-27</v>
      </c>
      <c r="AAI926" s="11">
        <v>0</v>
      </c>
      <c r="AAJ926" s="11">
        <v>2.4194644062134941E-8</v>
      </c>
      <c r="AAK926" s="11">
        <v>-1.2197134481763342E-7</v>
      </c>
      <c r="AAL926" s="11">
        <v>0</v>
      </c>
      <c r="AAM926" s="11">
        <v>1.3322337722222259E-8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6.3549396653515311E-7</v>
      </c>
      <c r="ABV926" s="11">
        <v>0</v>
      </c>
      <c r="ABW926" s="11">
        <v>-1.9435055968051131E-8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1.2197134481761812E-7</v>
      </c>
      <c r="ADH926" s="11">
        <v>0</v>
      </c>
      <c r="ADI926" s="11">
        <v>-1.4236630963814414E-8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889805158388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8.8592851094185575E-11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01649285095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6.1538215628763893E-11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1.0207569765422067E-8</v>
      </c>
      <c r="AIF926" s="11">
        <v>1.0437380866904639E-8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6.1470227900061815E-10</v>
      </c>
      <c r="AJQ926" s="11">
        <v>-1.0440364801223357E-8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45041731809E-6</v>
      </c>
      <c r="AKZ926" s="11">
        <v>0</v>
      </c>
      <c r="ALA926" s="11">
        <v>0</v>
      </c>
      <c r="ALB926" s="11">
        <v>0</v>
      </c>
      <c r="ALC926" s="11">
        <v>-6.1322136744357881E-11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69381186184E-6</v>
      </c>
      <c r="AMP926" s="11">
        <v>6.3529411067833769E-27</v>
      </c>
      <c r="AMQ926" s="11">
        <v>0</v>
      </c>
      <c r="AMR926" s="11">
        <v>0</v>
      </c>
      <c r="AMS926" s="11">
        <v>9.7616533211085981E-28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65339134901E-6</v>
      </c>
      <c r="AOA926" s="11">
        <v>-2.6926123984947596E-7</v>
      </c>
      <c r="AOB926" s="11">
        <v>8.9753746616491718E-9</v>
      </c>
      <c r="AOC926" s="11">
        <v>0</v>
      </c>
      <c r="AOD926" s="11">
        <v>3.7354380238167575E-11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1550861254376108E-8</v>
      </c>
      <c r="APN926" s="11">
        <v>1.0438250815087046E-8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6.1470227900061815E-10</v>
      </c>
      <c r="AQY926" s="11">
        <v>-1.0440364801220181E-8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76891390915E-6</v>
      </c>
      <c r="ASH926" s="11">
        <v>0</v>
      </c>
      <c r="ASI926" s="11">
        <v>0</v>
      </c>
      <c r="ASJ926" s="11">
        <v>0</v>
      </c>
      <c r="ASK926" s="11">
        <v>-3.7443168225994696E-11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2889039E-6</v>
      </c>
      <c r="ATX926" s="11">
        <v>4.5338335595669544E-25</v>
      </c>
      <c r="ATY926" s="11">
        <v>0</v>
      </c>
      <c r="ATZ926" s="11">
        <v>0</v>
      </c>
      <c r="AUA926" s="11">
        <v>6.9664756209362865E-26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6108582E-6</v>
      </c>
      <c r="AVI926" s="11">
        <v>-2.4405115581587105E-7</v>
      </c>
      <c r="AVJ926" s="11">
        <v>7.5748144375595357E-9</v>
      </c>
      <c r="AVK926" s="11">
        <v>0</v>
      </c>
      <c r="AVL926" s="11">
        <v>9.2699063895106186E-11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8.1895167165695252E-9</v>
      </c>
      <c r="AWV926" s="11">
        <v>1.0438250815087046E-8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6.1470227900061815E-10</v>
      </c>
      <c r="AYG926" s="11">
        <v>-1.0440364801229296E-8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222816E-6</v>
      </c>
      <c r="AZP926" s="11">
        <v>0</v>
      </c>
      <c r="AZQ926" s="11">
        <v>0</v>
      </c>
      <c r="AZR926" s="11">
        <v>0</v>
      </c>
      <c r="AZS926" s="11">
        <v>-9.3160761437211093E-11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1465.3948173918527</v>
      </c>
      <c r="BBK926" s="12">
        <v>2313.2676859661601</v>
      </c>
      <c r="BBL926" s="12">
        <v>2070.4052325395269</v>
      </c>
      <c r="BBM926" s="12">
        <v>134110.83582673094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62063529226242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1.3109374023857158E-10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709400562717E-5</v>
      </c>
      <c r="BB927" s="11">
        <v>1.2037605629158691E-24</v>
      </c>
      <c r="BC927" s="11">
        <v>1.9198271426671764E-23</v>
      </c>
      <c r="BD927" s="11">
        <v>5.9870113272948353E-25</v>
      </c>
      <c r="BE927" s="11">
        <v>0</v>
      </c>
      <c r="BF927" s="11">
        <v>0</v>
      </c>
      <c r="BG927" s="11">
        <v>1.6499631756450886E-24</v>
      </c>
      <c r="BH927" s="11">
        <v>7.5082272889501458E-25</v>
      </c>
      <c r="BI927" s="11">
        <v>1.6499631756450886E-24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1095339523392E-9</v>
      </c>
      <c r="CM927" s="11">
        <v>-3.8852014992562408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8204873475729E-8</v>
      </c>
      <c r="DX927" s="11">
        <v>3.8852014992441102E-9</v>
      </c>
      <c r="DY927" s="11">
        <v>-1.2193127135108651E-7</v>
      </c>
      <c r="DZ927" s="11">
        <v>0</v>
      </c>
      <c r="EA927" s="11">
        <v>3.9120080581422653E-9</v>
      </c>
      <c r="EB927" s="11">
        <v>0</v>
      </c>
      <c r="EC927" s="11">
        <v>2.8235174872037362E-10</v>
      </c>
      <c r="ED927" s="11">
        <v>2.8897464831991027E-10</v>
      </c>
      <c r="EE927" s="11">
        <v>2.8503997420208506E-10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90000199691E-6</v>
      </c>
      <c r="FI927" s="11">
        <v>0</v>
      </c>
      <c r="FJ927" s="11">
        <v>5.7128292597880854E-8</v>
      </c>
      <c r="FK927" s="11">
        <v>-3.2638759549601872E-8</v>
      </c>
      <c r="FL927" s="11">
        <v>0</v>
      </c>
      <c r="FM927" s="11">
        <v>4.0664631813778643E-9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6.4802978753193675E-8</v>
      </c>
      <c r="GV927" s="11">
        <v>0</v>
      </c>
      <c r="GW927" s="11">
        <v>-5.4365687731525008E-9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9.2897019064994328E-10</v>
      </c>
      <c r="IH927" s="11">
        <v>0</v>
      </c>
      <c r="II927" s="11">
        <v>-4.0664631813900056E-9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782930862963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2.9272586278709641E-10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62873525104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2.9062366573823617E-10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438122541836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2.8565382671553958E-10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54724379325E-6</v>
      </c>
      <c r="OF927" s="11">
        <v>1.112179470888149E-25</v>
      </c>
      <c r="OG927" s="11">
        <v>0</v>
      </c>
      <c r="OH927" s="11">
        <v>0</v>
      </c>
      <c r="OI927" s="11">
        <v>1.2538779492159634E-25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14010179185E-6</v>
      </c>
      <c r="PQ927" s="11">
        <v>-2.9385921284606777E-7</v>
      </c>
      <c r="PR927" s="11">
        <v>8.3037289171706622E-9</v>
      </c>
      <c r="PS927" s="11">
        <v>0</v>
      </c>
      <c r="PT927" s="11">
        <v>3.1043292254445116E-10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1.0432794605104918</v>
      </c>
      <c r="QF927" s="11">
        <v>3.0955263924758631E-23</v>
      </c>
      <c r="QG927" s="11">
        <v>9.2033301938102967E-19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8.3277977245204207E-2</v>
      </c>
      <c r="RQ927" s="11">
        <v>-4.4825959087340331E-8</v>
      </c>
      <c r="RR927" s="11">
        <v>3.6934730381718616E-11</v>
      </c>
      <c r="RS927" s="11">
        <v>2.9021734002386457E-3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95769673831984459</v>
      </c>
      <c r="TB927" s="11">
        <v>0</v>
      </c>
      <c r="TC927" s="11">
        <v>-3.7352101115587204E-11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3.0892030546869934E-8</v>
      </c>
      <c r="UN927" s="11">
        <v>0</v>
      </c>
      <c r="UO927" s="11">
        <v>-2.9021795270366977E-3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71754613016611E-4</v>
      </c>
      <c r="WB927" s="11">
        <v>2.0915273621713908E-24</v>
      </c>
      <c r="WC927" s="11">
        <v>1.1550295049876648E-22</v>
      </c>
      <c r="WD927" s="11">
        <v>2.0744665225048332E-23</v>
      </c>
      <c r="WE927" s="11">
        <v>0</v>
      </c>
      <c r="WF927" s="11">
        <v>0</v>
      </c>
      <c r="WG927" s="11">
        <v>3.1842402412807591E-25</v>
      </c>
      <c r="WH927" s="11">
        <v>1.0943580746707543E-25</v>
      </c>
      <c r="WI927" s="11">
        <v>6.8180408772419356E-25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107006089456439E-25</v>
      </c>
      <c r="XM927" s="11">
        <v>-2.3862320796978861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25681461469547E-5</v>
      </c>
      <c r="YX927" s="11">
        <v>9.9999999999999995E-21</v>
      </c>
      <c r="YY927" s="11">
        <v>-2.3433785103658722E-7</v>
      </c>
      <c r="YZ927" s="11">
        <v>0</v>
      </c>
      <c r="ZA927" s="11">
        <v>3.5980772169295201E-9</v>
      </c>
      <c r="ZB927" s="11">
        <v>0</v>
      </c>
      <c r="ZC927" s="11">
        <v>1.8641649090465075E-10</v>
      </c>
      <c r="ZD927" s="11">
        <v>7.3594608155657321E-11</v>
      </c>
      <c r="ZE927" s="11">
        <v>1.3021903629663829E-10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4863913157111E-27</v>
      </c>
      <c r="AAI927" s="11">
        <v>0</v>
      </c>
      <c r="AAJ927" s="11">
        <v>2.0781124305769635E-8</v>
      </c>
      <c r="AAK927" s="11">
        <v>-1.8899545569437802E-8</v>
      </c>
      <c r="AAL927" s="11">
        <v>0</v>
      </c>
      <c r="AAM927" s="11">
        <v>3.0325416986266325E-9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2.1355672673080388E-7</v>
      </c>
      <c r="ABV927" s="11">
        <v>0</v>
      </c>
      <c r="ABW927" s="11">
        <v>-5.4519368213135951E-9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1.8899545569414035E-8</v>
      </c>
      <c r="ADH927" s="11">
        <v>0</v>
      </c>
      <c r="ADI927" s="11">
        <v>-3.9468349402270092E-9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107006084872838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1.8711012081658022E-10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92610952771103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7.407284211678633E-11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6893703935966598E-9</v>
      </c>
      <c r="AIF927" s="11">
        <v>1.2974353376969354E-8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9.6502907174992392E-11</v>
      </c>
      <c r="AJQ927" s="11">
        <v>-1.2977337311288072E-8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14008472067E-6</v>
      </c>
      <c r="AKZ927" s="11">
        <v>0</v>
      </c>
      <c r="ALA927" s="11">
        <v>0</v>
      </c>
      <c r="ALB927" s="11">
        <v>0</v>
      </c>
      <c r="ALC927" s="11">
        <v>-3.1236169928010303E-10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69381186184E-6</v>
      </c>
      <c r="AMP927" s="11">
        <v>6.7174991411815649E-27</v>
      </c>
      <c r="AMQ927" s="11">
        <v>0</v>
      </c>
      <c r="AMR927" s="11">
        <v>0</v>
      </c>
      <c r="AMS927" s="11">
        <v>7.5734161556391589E-27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65339134901E-6</v>
      </c>
      <c r="AOA927" s="11">
        <v>-2.6926123984947601E-7</v>
      </c>
      <c r="AOB927" s="11">
        <v>8.9753746616491718E-9</v>
      </c>
      <c r="AOC927" s="11">
        <v>0</v>
      </c>
      <c r="AOD927" s="11">
        <v>1.2641130601230886E-10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1032661882550529E-8</v>
      </c>
      <c r="APN927" s="11">
        <v>1.297522332515176E-8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9.6502907174992392E-11</v>
      </c>
      <c r="AQY927" s="11">
        <v>-1.2977337311284895E-8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76891390915E-6</v>
      </c>
      <c r="ASH927" s="11">
        <v>0</v>
      </c>
      <c r="ASI927" s="11">
        <v>0</v>
      </c>
      <c r="ASJ927" s="11">
        <v>0</v>
      </c>
      <c r="ASK927" s="11">
        <v>-1.2710015484590364E-10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2888886E-6</v>
      </c>
      <c r="ATX927" s="11">
        <v>4.7940036796707646E-25</v>
      </c>
      <c r="ATY927" s="11">
        <v>0</v>
      </c>
      <c r="ATZ927" s="11">
        <v>0</v>
      </c>
      <c r="AUA927" s="11">
        <v>5.4047398374133306E-25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6108489E-6</v>
      </c>
      <c r="AVI927" s="11">
        <v>-2.4405115581587158E-7</v>
      </c>
      <c r="AVJ927" s="11">
        <v>7.5748144375595357E-9</v>
      </c>
      <c r="AVK927" s="11">
        <v>0</v>
      </c>
      <c r="AVL927" s="11">
        <v>5.5579507792064091E-10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6713173447444376E-9</v>
      </c>
      <c r="AWV927" s="11">
        <v>1.297522332515176E-8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9.6502907174992392E-11</v>
      </c>
      <c r="AYG927" s="11">
        <v>-1.2977337311294011E-8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222765E-6</v>
      </c>
      <c r="AZP927" s="11">
        <v>0</v>
      </c>
      <c r="AZQ927" s="11">
        <v>0</v>
      </c>
      <c r="AZR927" s="11">
        <v>0</v>
      </c>
      <c r="AZS927" s="11">
        <v>-5.5937709186073808E-10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1800.7367772517134</v>
      </c>
      <c r="BBK927" s="12">
        <v>108.17269684086401</v>
      </c>
      <c r="BBL927" s="12">
        <v>96.345092734778135</v>
      </c>
      <c r="BBM927" s="12">
        <v>18292.74566322039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1202253381609511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3.6187328523965043E-11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097557157081E-5</v>
      </c>
      <c r="BB928" s="11">
        <v>2.3365245680268738E-26</v>
      </c>
      <c r="BC928" s="11">
        <v>1.9759428521782669E-25</v>
      </c>
      <c r="BD928" s="11">
        <v>1.1055450949598481E-26</v>
      </c>
      <c r="BE928" s="11">
        <v>0</v>
      </c>
      <c r="BF928" s="11">
        <v>0</v>
      </c>
      <c r="BG928" s="11">
        <v>5.9262261798615169E-27</v>
      </c>
      <c r="BH928" s="11">
        <v>2.6967543143337465E-27</v>
      </c>
      <c r="BI928" s="11">
        <v>5.9262261798615169E-27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29788810527E-8</v>
      </c>
      <c r="CM928" s="11">
        <v>-1.8993272281005135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2767691581E-7</v>
      </c>
      <c r="DX928" s="11">
        <v>1.8993272280989869E-9</v>
      </c>
      <c r="DY928" s="11">
        <v>-4.727639998861024E-7</v>
      </c>
      <c r="DZ928" s="11">
        <v>0</v>
      </c>
      <c r="EA928" s="11">
        <v>1.8806483253020555E-8</v>
      </c>
      <c r="EB928" s="11">
        <v>0</v>
      </c>
      <c r="EC928" s="11">
        <v>8.1847497438238159E-11</v>
      </c>
      <c r="ED928" s="11">
        <v>2.545058980822722E-11</v>
      </c>
      <c r="EE928" s="11">
        <v>4.3574599679014609E-11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12273337804E-6</v>
      </c>
      <c r="FI928" s="11">
        <v>0</v>
      </c>
      <c r="FJ928" s="11">
        <v>1.8738452329831166E-8</v>
      </c>
      <c r="FK928" s="11">
        <v>-3.7460716524311034E-8</v>
      </c>
      <c r="FL928" s="11">
        <v>0</v>
      </c>
      <c r="FM928" s="11">
        <v>3.1915373530568053E-9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4.5402554755627008E-7</v>
      </c>
      <c r="GV928" s="11">
        <v>0</v>
      </c>
      <c r="GW928" s="11">
        <v>-2.066169331212475E-8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5.75092737575737E-9</v>
      </c>
      <c r="IH928" s="11">
        <v>0</v>
      </c>
      <c r="II928" s="11">
        <v>-3.1915373530583455E-9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48171493633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8.2320560598678204E-11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1492208076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2.5468228941556939E-11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19153680119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4.3812333452456225E-11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31458127261E-6</v>
      </c>
      <c r="OF928" s="11">
        <v>1.0305412731175944E-25</v>
      </c>
      <c r="OG928" s="11">
        <v>0</v>
      </c>
      <c r="OH928" s="11">
        <v>0</v>
      </c>
      <c r="OI928" s="11">
        <v>1.1526421002469078E-26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71838609393E-6</v>
      </c>
      <c r="PQ928" s="11">
        <v>-2.9385921244312413E-7</v>
      </c>
      <c r="PR928" s="11">
        <v>8.3037289171706622E-9</v>
      </c>
      <c r="PS928" s="11">
        <v>0</v>
      </c>
      <c r="PT928" s="11">
        <v>5.049119091953887E-11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-2.6044974633120797</v>
      </c>
      <c r="QF928" s="11">
        <v>3.7174837943877439E-25</v>
      </c>
      <c r="QG928" s="11">
        <v>2.9689377769052005E-19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0.20829772061478435</v>
      </c>
      <c r="RQ928" s="11">
        <v>-9.1751758296568071E-7</v>
      </c>
      <c r="RR928" s="11">
        <v>1.5503655717525788E-11</v>
      </c>
      <c r="RS928" s="11">
        <v>2.2058130648181218E-3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2.3954237870700195</v>
      </c>
      <c r="TB928" s="11">
        <v>0</v>
      </c>
      <c r="TC928" s="11">
        <v>-1.5538015410303708E-11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9.0430594840254039E-7</v>
      </c>
      <c r="UN928" s="11">
        <v>0</v>
      </c>
      <c r="UO928" s="11">
        <v>-2.2058163031541756E-3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4803908511639589E-4</v>
      </c>
      <c r="WB928" s="11">
        <v>1.6474186806551586E-26</v>
      </c>
      <c r="WC928" s="11">
        <v>4.3376961852157051E-25</v>
      </c>
      <c r="WD928" s="11">
        <v>1.5261327931386322E-25</v>
      </c>
      <c r="WE928" s="11">
        <v>0</v>
      </c>
      <c r="WF928" s="11">
        <v>0</v>
      </c>
      <c r="WG928" s="11">
        <v>2.1651969453350698E-28</v>
      </c>
      <c r="WH928" s="11">
        <v>2.3729482226565974E-28</v>
      </c>
      <c r="WI928" s="11">
        <v>4.1474758199031692E-28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1.9314229968465237E-25</v>
      </c>
      <c r="XM928" s="11">
        <v>-1.1490927577821748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4.6354151924316571E-6</v>
      </c>
      <c r="YX928" s="11">
        <v>9.9999999999999995E-21</v>
      </c>
      <c r="YY928" s="11">
        <v>-9.5662995126234028E-7</v>
      </c>
      <c r="YZ928" s="11">
        <v>0</v>
      </c>
      <c r="ZA928" s="11">
        <v>4.3988235421698333E-9</v>
      </c>
      <c r="ZB928" s="11">
        <v>0</v>
      </c>
      <c r="ZC928" s="11">
        <v>2.0835467484038439E-11</v>
      </c>
      <c r="ZD928" s="11">
        <v>4.8993234110317178E-12</v>
      </c>
      <c r="ZE928" s="11">
        <v>3.616470930326785E-11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8.7791954402114718E-28</v>
      </c>
      <c r="AAI928" s="11">
        <v>0</v>
      </c>
      <c r="AAJ928" s="11">
        <v>1.2199038249282115E-8</v>
      </c>
      <c r="AAK928" s="11">
        <v>-1.7340318160446977E-7</v>
      </c>
      <c r="AAL928" s="11">
        <v>0</v>
      </c>
      <c r="AAM928" s="11">
        <v>6.4141097456910216E-9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9.4443091301305693E-7</v>
      </c>
      <c r="ABV928" s="11">
        <v>0</v>
      </c>
      <c r="ABW928" s="11">
        <v>-6.5660975063133695E-9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1.7340318160445838E-7</v>
      </c>
      <c r="ADH928" s="11">
        <v>0</v>
      </c>
      <c r="ADI928" s="11">
        <v>-7.328402987279029E-9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1.931422996829226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2.084966088343216E-11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3.4765613942926069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4.9242507705896472E-12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1.0390270881220032E-8</v>
      </c>
      <c r="AIF928" s="11">
        <v>9.8221185326894167E-9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7.9740339479866009E-10</v>
      </c>
      <c r="AJQ928" s="11">
        <v>-9.8251024670081344E-9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71836902283E-6</v>
      </c>
      <c r="AKZ928" s="11">
        <v>0</v>
      </c>
      <c r="ALA928" s="11">
        <v>0</v>
      </c>
      <c r="ALB928" s="11">
        <v>0</v>
      </c>
      <c r="ALC928" s="11">
        <v>-5.0668494044651482E-11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69381186184E-6</v>
      </c>
      <c r="AMP928" s="11">
        <v>6.2244091878367381E-27</v>
      </c>
      <c r="AMQ928" s="11">
        <v>0</v>
      </c>
      <c r="AMR928" s="11">
        <v>0</v>
      </c>
      <c r="AMS928" s="11">
        <v>6.9618966795952034E-28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65339134901E-6</v>
      </c>
      <c r="AOA928" s="11">
        <v>-2.6926123984947591E-7</v>
      </c>
      <c r="AOB928" s="11">
        <v>8.9753746616491718E-9</v>
      </c>
      <c r="AOC928" s="11">
        <v>0</v>
      </c>
      <c r="AOD928" s="11">
        <v>3.3574973289125908E-11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1733562370174134E-8</v>
      </c>
      <c r="APN928" s="11">
        <v>9.8229884808718232E-9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7.9740339479866009E-10</v>
      </c>
      <c r="AQY928" s="11">
        <v>-9.825102467004958E-9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76891390915E-6</v>
      </c>
      <c r="ASH928" s="11">
        <v>0</v>
      </c>
      <c r="ASI928" s="11">
        <v>0</v>
      </c>
      <c r="ASJ928" s="11">
        <v>0</v>
      </c>
      <c r="ASK928" s="11">
        <v>-3.3638295833242409E-11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2888954E-6</v>
      </c>
      <c r="ATX928" s="11">
        <v>4.4421055995873495E-25</v>
      </c>
      <c r="ATY928" s="11">
        <v>0</v>
      </c>
      <c r="ATZ928" s="11">
        <v>0</v>
      </c>
      <c r="AUA928" s="11">
        <v>4.9684120080203447E-26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6108523E-6</v>
      </c>
      <c r="AVI928" s="11">
        <v>-2.4405115581587084E-7</v>
      </c>
      <c r="AVJ928" s="11">
        <v>7.5748144375595357E-9</v>
      </c>
      <c r="AVK928" s="11">
        <v>0</v>
      </c>
      <c r="AVL928" s="11">
        <v>7.3046147760089494E-11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8.3722178323673776E-9</v>
      </c>
      <c r="AWV928" s="11">
        <v>9.8229884808718232E-9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7.9740339479866009E-10</v>
      </c>
      <c r="AYG928" s="11">
        <v>-9.8251024670140736E-9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222795E-6</v>
      </c>
      <c r="AZP928" s="11">
        <v>0</v>
      </c>
      <c r="AZQ928" s="11">
        <v>0</v>
      </c>
      <c r="AZR928" s="11">
        <v>0</v>
      </c>
      <c r="AZS928" s="11">
        <v>-7.3375424994899176E-11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222.15383184094654</v>
      </c>
      <c r="BBK928" s="12">
        <v>137.613369990618</v>
      </c>
      <c r="BBL928" s="12">
        <v>59227.532079818535</v>
      </c>
      <c r="BBM928" s="12">
        <v>178179.53195754817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0980310108689117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1.8973446701554471E-10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0405784125736646E-5</v>
      </c>
      <c r="BB929" s="11">
        <v>1.8275002328235476E-26</v>
      </c>
      <c r="BC929" s="11">
        <v>5.2148239071648486E-25</v>
      </c>
      <c r="BD929" s="11">
        <v>9.0856111090716826E-27</v>
      </c>
      <c r="BE929" s="11">
        <v>0</v>
      </c>
      <c r="BF929" s="11">
        <v>0</v>
      </c>
      <c r="BG929" s="11">
        <v>1.1907443528295159E-27</v>
      </c>
      <c r="BH929" s="11">
        <v>5.4185325927546343E-28</v>
      </c>
      <c r="BI929" s="11">
        <v>1.1907443528295159E-27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9.8708242174823958E-9</v>
      </c>
      <c r="CM929" s="11">
        <v>-2.1538205540009565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1.0857906639230636E-7</v>
      </c>
      <c r="DX929" s="11">
        <v>2.1538205539998336E-9</v>
      </c>
      <c r="DY929" s="11">
        <v>-2.0616945131303677E-6</v>
      </c>
      <c r="DZ929" s="11">
        <v>0</v>
      </c>
      <c r="EA929" s="11">
        <v>1.3888356329932628E-6</v>
      </c>
      <c r="EB929" s="11">
        <v>0</v>
      </c>
      <c r="EC929" s="11">
        <v>7.6159866920074157E-11</v>
      </c>
      <c r="ED929" s="11">
        <v>1.9255766767902257E-11</v>
      </c>
      <c r="EE929" s="11">
        <v>1.977087368257499E-10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3.9480958322135612E-6</v>
      </c>
      <c r="FI929" s="11">
        <v>0</v>
      </c>
      <c r="FJ929" s="11">
        <v>7.3658142799067744E-8</v>
      </c>
      <c r="FK929" s="11">
        <v>-3.2633645050937434E-8</v>
      </c>
      <c r="FL929" s="11">
        <v>0</v>
      </c>
      <c r="FM929" s="11">
        <v>1.5558704568388091E-8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1.988036370331299E-6</v>
      </c>
      <c r="GV929" s="11">
        <v>0</v>
      </c>
      <c r="GW929" s="11">
        <v>-1.3956885784270036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9.2385874167641182E-10</v>
      </c>
      <c r="IH929" s="11">
        <v>0</v>
      </c>
      <c r="II929" s="11">
        <v>-1.5558704568389216E-8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066049015471423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7.6231884149689699E-11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3689978121587177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1.9432287157403798E-11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3.9483296869311961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2.0265992263438024E-10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094304210157E-6</v>
      </c>
      <c r="OF929" s="11">
        <v>1.1043192220135083E-25</v>
      </c>
      <c r="OG929" s="11">
        <v>0</v>
      </c>
      <c r="OH929" s="11">
        <v>0</v>
      </c>
      <c r="OI929" s="11">
        <v>6.1970788258971304E-26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0117823323E-6</v>
      </c>
      <c r="PQ929" s="11">
        <v>-2.9385920700519183E-7</v>
      </c>
      <c r="PR929" s="11">
        <v>8.3037289171706622E-9</v>
      </c>
      <c r="PS929" s="11">
        <v>0</v>
      </c>
      <c r="PT929" s="11">
        <v>1.6565329689936381E-10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-2.9299624241628357</v>
      </c>
      <c r="QF929" s="11">
        <v>7.2271703810822947E-25</v>
      </c>
      <c r="QG929" s="11">
        <v>7.4820579485208269E-21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0.23433535298704816</v>
      </c>
      <c r="RQ929" s="11">
        <v>-2.5188788794047288E-7</v>
      </c>
      <c r="RR929" s="11">
        <v>1.2092691602401069E-10</v>
      </c>
      <c r="RS929" s="11">
        <v>8.4495870741533429E-3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2.6948565593510541</v>
      </c>
      <c r="TB929" s="11">
        <v>0</v>
      </c>
      <c r="TC929" s="11">
        <v>-1.213175229579793E-10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2.0425663936598612E-7</v>
      </c>
      <c r="UN929" s="11">
        <v>0</v>
      </c>
      <c r="UO929" s="11">
        <v>-8.4495924903649402E-3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048928803906084E-4</v>
      </c>
      <c r="WB929" s="11">
        <v>2.4267542276774686E-26</v>
      </c>
      <c r="WC929" s="11">
        <v>1.1396568443572297E-24</v>
      </c>
      <c r="WD929" s="11">
        <v>2.3916629835276711E-25</v>
      </c>
      <c r="WE929" s="11">
        <v>0</v>
      </c>
      <c r="WF929" s="11">
        <v>0</v>
      </c>
      <c r="WG929" s="11">
        <v>2.0843979490958739E-27</v>
      </c>
      <c r="WH929" s="11">
        <v>3.2165055380653781E-27</v>
      </c>
      <c r="WI929" s="11">
        <v>5.3404178971553284E-27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3.6172948463446314E-25</v>
      </c>
      <c r="XM929" s="11">
        <v>-1.1256647956621955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8.681507631227115E-6</v>
      </c>
      <c r="YX929" s="11">
        <v>9.9999999999999995E-21</v>
      </c>
      <c r="YY929" s="11">
        <v>-1.0642224202751327E-6</v>
      </c>
      <c r="YZ929" s="11">
        <v>0</v>
      </c>
      <c r="ZA929" s="11">
        <v>6.5565025466549192E-8</v>
      </c>
      <c r="ZB929" s="11">
        <v>0</v>
      </c>
      <c r="ZC929" s="11">
        <v>3.8205068496774619E-11</v>
      </c>
      <c r="ZD929" s="11">
        <v>2.7312050449400698E-11</v>
      </c>
      <c r="ZE929" s="11">
        <v>1.8729629625059589E-10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1.6442249301566508E-27</v>
      </c>
      <c r="AAI929" s="11">
        <v>0</v>
      </c>
      <c r="AAJ929" s="11">
        <v>4.0693469181519088E-8</v>
      </c>
      <c r="AAK929" s="11">
        <v>-4.5443365258430235E-8</v>
      </c>
      <c r="AAL929" s="11">
        <v>0</v>
      </c>
      <c r="AAM929" s="11">
        <v>1.2871386770123971E-8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1.0235289510936125E-6</v>
      </c>
      <c r="ABV929" s="11">
        <v>0</v>
      </c>
      <c r="ABW929" s="11">
        <v>-6.8323821149780091E-8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4.5443365258418998E-8</v>
      </c>
      <c r="ADH929" s="11">
        <v>0</v>
      </c>
      <c r="ADI929" s="11">
        <v>-1.3785680011711733E-8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6172948463257101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3.8755478433144434E-11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5111307233862783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2.830007571087727E-11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7568541502146153E-9</v>
      </c>
      <c r="AIF929" s="11">
        <v>1.0581211904839273E-8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1.6398666379297831E-10</v>
      </c>
      <c r="AJQ929" s="11">
        <v>-1.0584195839157991E-8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0116116212E-6</v>
      </c>
      <c r="AKZ929" s="11">
        <v>0</v>
      </c>
      <c r="ALA929" s="11">
        <v>0</v>
      </c>
      <c r="ALB929" s="11">
        <v>0</v>
      </c>
      <c r="ALC929" s="11">
        <v>-1.666065561908716E-10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69381186184E-6</v>
      </c>
      <c r="AMP929" s="11">
        <v>6.6700236963932277E-27</v>
      </c>
      <c r="AMQ929" s="11">
        <v>0</v>
      </c>
      <c r="AMR929" s="11">
        <v>0</v>
      </c>
      <c r="AMS929" s="11">
        <v>3.7430157052374668E-27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65339134901E-6</v>
      </c>
      <c r="AOA929" s="11">
        <v>-2.6926123984947596E-7</v>
      </c>
      <c r="AOB929" s="11">
        <v>8.9753746616491718E-9</v>
      </c>
      <c r="AOC929" s="11">
        <v>0</v>
      </c>
      <c r="AOD929" s="11">
        <v>7.4704296853349088E-11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1100145639168509E-8</v>
      </c>
      <c r="APN929" s="11">
        <v>1.058208185302168E-8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1.6398666379297831E-10</v>
      </c>
      <c r="AQY929" s="11">
        <v>-1.0584195839154815E-8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76891390915E-6</v>
      </c>
      <c r="ASH929" s="11">
        <v>0</v>
      </c>
      <c r="ASI929" s="11">
        <v>0</v>
      </c>
      <c r="ASJ929" s="11">
        <v>0</v>
      </c>
      <c r="ASK929" s="11">
        <v>-7.5044746599749571E-11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2889039E-6</v>
      </c>
      <c r="ATX929" s="11">
        <v>4.7601224015007369E-25</v>
      </c>
      <c r="ATY929" s="11">
        <v>0</v>
      </c>
      <c r="ATZ929" s="11">
        <v>0</v>
      </c>
      <c r="AUA929" s="11">
        <v>2.6712131980386047E-25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6108582E-6</v>
      </c>
      <c r="AVI929" s="11">
        <v>-2.4405115581587153E-7</v>
      </c>
      <c r="AVJ929" s="11">
        <v>7.5748144375595357E-9</v>
      </c>
      <c r="AVK929" s="11">
        <v>0</v>
      </c>
      <c r="AVL929" s="11">
        <v>2.8691863029405007E-10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7388011013623534E-9</v>
      </c>
      <c r="AWV929" s="11">
        <v>1.058208185302168E-8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1.6398666379297831E-10</v>
      </c>
      <c r="AYG929" s="11">
        <v>-1.058419583916393E-8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222812E-6</v>
      </c>
      <c r="AZP929" s="11">
        <v>0</v>
      </c>
      <c r="AZQ929" s="11">
        <v>0</v>
      </c>
      <c r="AZR929" s="11">
        <v>0</v>
      </c>
      <c r="AZS929" s="11">
        <v>-2.886889689807366E-10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333.56162756780742</v>
      </c>
      <c r="BBK929" s="12">
        <v>102.831518676106</v>
      </c>
      <c r="BBL929" s="12">
        <v>3171.4705339550383</v>
      </c>
      <c r="BBM929" s="12">
        <v>32658.426714670957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18924262507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4.7011026510285028E-10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58263240591E-5</v>
      </c>
      <c r="BB930" s="11">
        <v>4.5452991739098856E-25</v>
      </c>
      <c r="BC930" s="11">
        <v>7.0741258946634774E-24</v>
      </c>
      <c r="BD930" s="11">
        <v>2.239066439666732E-25</v>
      </c>
      <c r="BE930" s="11">
        <v>0</v>
      </c>
      <c r="BF930" s="11">
        <v>0</v>
      </c>
      <c r="BG930" s="11">
        <v>1.9799047351817934E-25</v>
      </c>
      <c r="BH930" s="11">
        <v>9.0096403250948533E-26</v>
      </c>
      <c r="BI930" s="11">
        <v>1.9799047351817934E-25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2137813027E-8</v>
      </c>
      <c r="CM930" s="11">
        <v>-3.0341970366736865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3351594331E-7</v>
      </c>
      <c r="DX930" s="11">
        <v>3.0341970366672233E-9</v>
      </c>
      <c r="DY930" s="11">
        <v>-8.8932880947624669E-8</v>
      </c>
      <c r="DZ930" s="11">
        <v>0</v>
      </c>
      <c r="EA930" s="11">
        <v>4.6074854824688726E-9</v>
      </c>
      <c r="EB930" s="11">
        <v>0</v>
      </c>
      <c r="EC930" s="11">
        <v>4.1386625448673025E-10</v>
      </c>
      <c r="ED930" s="11">
        <v>7.0499660130111516E-11</v>
      </c>
      <c r="EE930" s="11">
        <v>1.9064841154469464E-10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05571429936E-6</v>
      </c>
      <c r="FI930" s="11">
        <v>0</v>
      </c>
      <c r="FJ930" s="11">
        <v>4.3284249919286991E-8</v>
      </c>
      <c r="FK930" s="11">
        <v>-3.406983305235818E-8</v>
      </c>
      <c r="FL930" s="11">
        <v>0</v>
      </c>
      <c r="FM930" s="11">
        <v>9.6123853328323411E-9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4.5648631028331266E-8</v>
      </c>
      <c r="GV930" s="11">
        <v>0</v>
      </c>
      <c r="GW930" s="11">
        <v>-7.6323542717150906E-9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2.3600451797997375E-9</v>
      </c>
      <c r="IH930" s="11">
        <v>0</v>
      </c>
      <c r="II930" s="11">
        <v>-9.6123853328388096E-9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5105890239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4.1609212284702176E-10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89124200528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7.1768304261075499E-11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4854033422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1.9126796463019966E-10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19832246242E-6</v>
      </c>
      <c r="OF930" s="11">
        <v>1.1124762497534633E-25</v>
      </c>
      <c r="OG930" s="11">
        <v>0</v>
      </c>
      <c r="OH930" s="11">
        <v>0</v>
      </c>
      <c r="OI930" s="11">
        <v>1.0858106288638306E-25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00969663214E-6</v>
      </c>
      <c r="PQ930" s="11">
        <v>-2.9385920999927505E-7</v>
      </c>
      <c r="PR930" s="11">
        <v>8.3037289171706622E-9</v>
      </c>
      <c r="PS930" s="11">
        <v>0</v>
      </c>
      <c r="PT930" s="11">
        <v>2.7206335121593066E-10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1.211811355425062</v>
      </c>
      <c r="QF930" s="11">
        <v>5.0870347777935142E-24</v>
      </c>
      <c r="QG930" s="11">
        <v>1.5630051168521761E-19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9.6855196664672849E-2</v>
      </c>
      <c r="RQ930" s="11">
        <v>-2.1368891525450861E-7</v>
      </c>
      <c r="RR930" s="11">
        <v>2.2081365384728319E-10</v>
      </c>
      <c r="RS930" s="11">
        <v>3.8514042300764542E-4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1.113834761643737</v>
      </c>
      <c r="TB930" s="11">
        <v>0</v>
      </c>
      <c r="TC930" s="11">
        <v>-2.2191243098266304E-10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1.891608961553541E-7</v>
      </c>
      <c r="UN930" s="11">
        <v>0</v>
      </c>
      <c r="UO930" s="11">
        <v>-3.8514454995277925E-4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44436316377E-4</v>
      </c>
      <c r="WB930" s="11">
        <v>2.2310361098256789E-25</v>
      </c>
      <c r="WC930" s="11">
        <v>6.1940379553220096E-24</v>
      </c>
      <c r="WD930" s="11">
        <v>2.2133682298544037E-24</v>
      </c>
      <c r="WE930" s="11">
        <v>0</v>
      </c>
      <c r="WF930" s="11">
        <v>0</v>
      </c>
      <c r="WG930" s="11">
        <v>1.3509478287639104E-25</v>
      </c>
      <c r="WH930" s="11">
        <v>1.5544222009983579E-26</v>
      </c>
      <c r="WI930" s="11">
        <v>1.7125663268792235E-25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1929181069719E-25</v>
      </c>
      <c r="XM930" s="11">
        <v>-1.4581078881214361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630034567325E-6</v>
      </c>
      <c r="YX930" s="11">
        <v>9.9999999999999995E-21</v>
      </c>
      <c r="YY930" s="11">
        <v>-1.4641131031120976E-7</v>
      </c>
      <c r="YZ930" s="11">
        <v>0</v>
      </c>
      <c r="ZA930" s="11">
        <v>2.2070194069492675E-9</v>
      </c>
      <c r="ZB930" s="11">
        <v>0</v>
      </c>
      <c r="ZC930" s="11">
        <v>4.4072439765053757E-10</v>
      </c>
      <c r="ZD930" s="11">
        <v>6.5579158062419475E-11</v>
      </c>
      <c r="ZE930" s="11">
        <v>4.6612748999256055E-10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04173213509E-27</v>
      </c>
      <c r="AAI930" s="11">
        <v>0</v>
      </c>
      <c r="AAJ930" s="11">
        <v>1.6344258917079399E-8</v>
      </c>
      <c r="AAK930" s="11">
        <v>-2.355811700176825E-8</v>
      </c>
      <c r="AAL930" s="11">
        <v>0</v>
      </c>
      <c r="AAM930" s="11">
        <v>4.2359693677762239E-9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1.3006705139412586E-7</v>
      </c>
      <c r="ABV930" s="11">
        <v>0</v>
      </c>
      <c r="ABW930" s="11">
        <v>-3.3148862340493203E-9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2.3558117001753701E-8</v>
      </c>
      <c r="ADH930" s="11">
        <v>0</v>
      </c>
      <c r="ADI930" s="11">
        <v>-5.1502626093673125E-9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1929179762941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4.4199786783588717E-10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472523573301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6.5961074041368864E-11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6868224141324409E-9</v>
      </c>
      <c r="AIF930" s="11">
        <v>1.096084175514273E-8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9.3954927710772664E-11</v>
      </c>
      <c r="AJQ930" s="11">
        <v>-1.0963825689461448E-8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00967956095E-6</v>
      </c>
      <c r="AKZ930" s="11">
        <v>0</v>
      </c>
      <c r="ALA930" s="11">
        <v>0</v>
      </c>
      <c r="ALB930" s="11">
        <v>0</v>
      </c>
      <c r="ALC930" s="11">
        <v>-2.7373359581359333E-10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69381186184E-6</v>
      </c>
      <c r="AMP930" s="11">
        <v>6.7192916682197409E-27</v>
      </c>
      <c r="AMQ930" s="11">
        <v>0</v>
      </c>
      <c r="AMR930" s="11">
        <v>0</v>
      </c>
      <c r="AMS930" s="11">
        <v>6.5582827178153374E-27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65339134901E-6</v>
      </c>
      <c r="AOA930" s="11">
        <v>-2.6926123984947601E-7</v>
      </c>
      <c r="AOB930" s="11">
        <v>8.9753746616491718E-9</v>
      </c>
      <c r="AOC930" s="11">
        <v>0</v>
      </c>
      <c r="AOD930" s="11">
        <v>1.1270788768069442E-10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1030113903086312E-8</v>
      </c>
      <c r="APN930" s="11">
        <v>1.0961711703325135E-8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9.3954927710772664E-11</v>
      </c>
      <c r="AQY930" s="11">
        <v>-1.096382568945827E-8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76891390915E-6</v>
      </c>
      <c r="ASH930" s="11">
        <v>0</v>
      </c>
      <c r="ASI930" s="11">
        <v>0</v>
      </c>
      <c r="ASJ930" s="11">
        <v>0</v>
      </c>
      <c r="ASK930" s="11">
        <v>-1.1330440360786449E-10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2888954E-6</v>
      </c>
      <c r="ATX930" s="11">
        <v>4.7952829327136487E-25</v>
      </c>
      <c r="ATY930" s="11">
        <v>0</v>
      </c>
      <c r="ATZ930" s="11">
        <v>0</v>
      </c>
      <c r="AUA930" s="11">
        <v>4.6803049194120854E-25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6108531E-6</v>
      </c>
      <c r="AVI930" s="11">
        <v>-2.4405115581587158E-7</v>
      </c>
      <c r="AVJ930" s="11">
        <v>7.5748144375595357E-9</v>
      </c>
      <c r="AVK930" s="11">
        <v>0</v>
      </c>
      <c r="AVL930" s="11">
        <v>4.8453730259624566E-10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6687693652802204E-9</v>
      </c>
      <c r="AWV930" s="11">
        <v>1.0961711703325135E-8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9.3954927710772664E-11</v>
      </c>
      <c r="AYG930" s="11">
        <v>-1.0963825689467386E-8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222786E-6</v>
      </c>
      <c r="AZP930" s="11">
        <v>0</v>
      </c>
      <c r="AZQ930" s="11">
        <v>0</v>
      </c>
      <c r="AZR930" s="11">
        <v>0</v>
      </c>
      <c r="AZS930" s="11">
        <v>-4.8763918542293432E-10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293.71026435151259</v>
      </c>
      <c r="BBK930" s="12">
        <v>139.96486303188701</v>
      </c>
      <c r="BBL930" s="12">
        <v>48588.690781366982</v>
      </c>
      <c r="BBM930" s="12">
        <v>17754.31872937854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3785498596103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6.0907119838901216E-11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0218855448E-5</v>
      </c>
      <c r="BB931" s="11">
        <v>1.019286267247461E-24</v>
      </c>
      <c r="BC931" s="11">
        <v>2.3897809830845348E-23</v>
      </c>
      <c r="BD931" s="11">
        <v>4.7969029170439838E-25</v>
      </c>
      <c r="BE931" s="11">
        <v>0</v>
      </c>
      <c r="BF931" s="11">
        <v>0</v>
      </c>
      <c r="BG931" s="11">
        <v>5.9187765758526111E-26</v>
      </c>
      <c r="BH931" s="11">
        <v>2.6933643404884412E-26</v>
      </c>
      <c r="BI931" s="11">
        <v>5.9187765758526111E-26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68837249133E-8</v>
      </c>
      <c r="CM931" s="11">
        <v>-1.7283395393533434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5720974047E-7</v>
      </c>
      <c r="DX931" s="11">
        <v>1.7283395393439975E-9</v>
      </c>
      <c r="DY931" s="11">
        <v>-4.9800159096640285E-7</v>
      </c>
      <c r="DZ931" s="11">
        <v>0</v>
      </c>
      <c r="EA931" s="11">
        <v>2.8820704454257494E-9</v>
      </c>
      <c r="EB931" s="11">
        <v>0</v>
      </c>
      <c r="EC931" s="11">
        <v>4.0371359254545583E-11</v>
      </c>
      <c r="ED931" s="11">
        <v>1.8620867622198277E-11</v>
      </c>
      <c r="EE931" s="11">
        <v>2.3907569116660487E-11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62982139673E-6</v>
      </c>
      <c r="FI931" s="11">
        <v>0</v>
      </c>
      <c r="FJ931" s="11">
        <v>3.9969335838457298E-8</v>
      </c>
      <c r="FK931" s="11">
        <v>-3.8639781477760682E-8</v>
      </c>
      <c r="FL931" s="11">
        <v>0</v>
      </c>
      <c r="FM931" s="11">
        <v>4.6486740311274106E-9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4.5803225512793692E-7</v>
      </c>
      <c r="GV931" s="11">
        <v>0</v>
      </c>
      <c r="GW931" s="11">
        <v>-5.0931118132563905E-9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6.9299925124306725E-9</v>
      </c>
      <c r="IH931" s="11">
        <v>0</v>
      </c>
      <c r="II931" s="11">
        <v>-4.6486740311367966E-9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298340310616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4.0533929875415208E-11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85200690258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1.869611174338166E-11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75334483763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2.4064760411838516E-11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60264578036E-6</v>
      </c>
      <c r="OF931" s="11">
        <v>1.075484393090797E-25</v>
      </c>
      <c r="OG931" s="11">
        <v>0</v>
      </c>
      <c r="OH931" s="11">
        <v>0</v>
      </c>
      <c r="OI931" s="11">
        <v>2.0441560271128986E-26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64406936483E-6</v>
      </c>
      <c r="PQ931" s="11">
        <v>-2.9385921209219256E-7</v>
      </c>
      <c r="PR931" s="11">
        <v>8.3037289171706622E-9</v>
      </c>
      <c r="PS931" s="11">
        <v>0</v>
      </c>
      <c r="PT931" s="11">
        <v>7.0843950568283411E-11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55223317734472155</v>
      </c>
      <c r="QF931" s="11">
        <v>4.6255470299856379E-24</v>
      </c>
      <c r="QG931" s="11">
        <v>2.7477076874024055E-18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4.3922992657047036E-2</v>
      </c>
      <c r="RQ931" s="11">
        <v>-2.1132863855030048E-6</v>
      </c>
      <c r="RR931" s="11">
        <v>2.2552386701745177E-11</v>
      </c>
      <c r="RS931" s="11">
        <v>1.1395146592584498E-3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50511441555603909</v>
      </c>
      <c r="TB931" s="11">
        <v>0</v>
      </c>
      <c r="TC931" s="11">
        <v>-2.2599011485143761E-11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2.1088288732286765E-6</v>
      </c>
      <c r="UN931" s="11">
        <v>0</v>
      </c>
      <c r="UO931" s="11">
        <v>-1.1395163822353991E-3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784110171197E-4</v>
      </c>
      <c r="WB931" s="11">
        <v>5.1644377969400748E-25</v>
      </c>
      <c r="WC931" s="11">
        <v>1.2144398223847959E-23</v>
      </c>
      <c r="WD931" s="11">
        <v>4.9703455906533548E-24</v>
      </c>
      <c r="WE931" s="11">
        <v>0</v>
      </c>
      <c r="WF931" s="11">
        <v>0</v>
      </c>
      <c r="WG931" s="11">
        <v>1.4684072619042029E-26</v>
      </c>
      <c r="WH931" s="11">
        <v>2.7979831085465416E-26</v>
      </c>
      <c r="WI931" s="11">
        <v>5.4028680141354927E-26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618189564473E-25</v>
      </c>
      <c r="XM931" s="11">
        <v>-1.5959123837149447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083654954735E-5</v>
      </c>
      <c r="YX931" s="11">
        <v>9.9999999999999995E-21</v>
      </c>
      <c r="YY931" s="11">
        <v>-5.6341046635750501E-7</v>
      </c>
      <c r="YZ931" s="11">
        <v>0</v>
      </c>
      <c r="ZA931" s="11">
        <v>5.7372034710569569E-9</v>
      </c>
      <c r="ZB931" s="11">
        <v>0</v>
      </c>
      <c r="ZC931" s="11">
        <v>6.690430809653923E-11</v>
      </c>
      <c r="ZD931" s="11">
        <v>6.8095210417111811E-11</v>
      </c>
      <c r="ZE931" s="11">
        <v>6.0525462871271873E-11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264498020332E-27</v>
      </c>
      <c r="AAI931" s="11">
        <v>0</v>
      </c>
      <c r="AAJ931" s="11">
        <v>1.097060941766205E-8</v>
      </c>
      <c r="AAK931" s="11">
        <v>-9.6766733023377295E-8</v>
      </c>
      <c r="AAL931" s="11">
        <v>0</v>
      </c>
      <c r="AAM931" s="11">
        <v>2.984011990267757E-9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5.5243985693983753E-7</v>
      </c>
      <c r="ABV931" s="11">
        <v>0</v>
      </c>
      <c r="ABW931" s="11">
        <v>-8.1754207603230814E-9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9.6766733023361559E-8</v>
      </c>
      <c r="ADH931" s="11">
        <v>0</v>
      </c>
      <c r="ADI931" s="11">
        <v>-3.8983052318602452E-9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6181894131208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6.6936346595052821E-11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312740943619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6.8288608837309997E-11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1.0004414069521828E-8</v>
      </c>
      <c r="AIF931" s="11">
        <v>8.7062554138369506E-9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4.1154658310029486E-10</v>
      </c>
      <c r="AJQ931" s="11">
        <v>-8.7092393481556683E-9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64405229373E-6</v>
      </c>
      <c r="AKZ931" s="11">
        <v>0</v>
      </c>
      <c r="ALA931" s="11">
        <v>0</v>
      </c>
      <c r="ALB931" s="11">
        <v>0</v>
      </c>
      <c r="ALC931" s="11">
        <v>-7.1158389509194404E-11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69381186184E-6</v>
      </c>
      <c r="AMP931" s="11">
        <v>6.4958630113648044E-27</v>
      </c>
      <c r="AMQ931" s="11">
        <v>0</v>
      </c>
      <c r="AMR931" s="11">
        <v>0</v>
      </c>
      <c r="AMS931" s="11">
        <v>1.2346600853227291E-27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65339134901E-6</v>
      </c>
      <c r="AOA931" s="11">
        <v>-2.6926123984947596E-7</v>
      </c>
      <c r="AOB931" s="11">
        <v>8.9753746616491718E-9</v>
      </c>
      <c r="AOC931" s="11">
        <v>0</v>
      </c>
      <c r="AOD931" s="11">
        <v>4.0843816020820379E-11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1347705558475803E-8</v>
      </c>
      <c r="APN931" s="11">
        <v>8.7071253620193571E-9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4.1154658310029486E-10</v>
      </c>
      <c r="AQY931" s="11">
        <v>-8.7092393481524919E-9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76891390915E-6</v>
      </c>
      <c r="ASH931" s="11">
        <v>0</v>
      </c>
      <c r="ASI931" s="11">
        <v>0</v>
      </c>
      <c r="ASJ931" s="11">
        <v>0</v>
      </c>
      <c r="ASK931" s="11">
        <v>-4.0956115642007728E-11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2889039E-6</v>
      </c>
      <c r="ATX931" s="11">
        <v>4.6358310622191681E-25</v>
      </c>
      <c r="ATY931" s="11">
        <v>0</v>
      </c>
      <c r="ATZ931" s="11">
        <v>0</v>
      </c>
      <c r="AUA931" s="11">
        <v>8.8112370395497214E-26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6108582E-6</v>
      </c>
      <c r="AVI931" s="11">
        <v>-2.4405115581587127E-7</v>
      </c>
      <c r="AVJ931" s="11">
        <v>7.5748144375595357E-9</v>
      </c>
      <c r="AVK931" s="11">
        <v>0</v>
      </c>
      <c r="AVL931" s="11">
        <v>1.1084412996490077E-10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7.9863610206694126E-9</v>
      </c>
      <c r="AWV931" s="11">
        <v>8.7071253620193571E-9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4.1154658310029486E-10</v>
      </c>
      <c r="AYG931" s="11">
        <v>-8.7092393481616074E-9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222816E-6</v>
      </c>
      <c r="AZP931" s="11">
        <v>0</v>
      </c>
      <c r="AZQ931" s="11">
        <v>0</v>
      </c>
      <c r="AZR931" s="11">
        <v>0</v>
      </c>
      <c r="AZS931" s="11">
        <v>-1.1142808800047888E-10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363.81514114744147</v>
      </c>
      <c r="BBK931" s="12">
        <v>50.871967687747699</v>
      </c>
      <c r="BBL931" s="12">
        <v>205009.64375105247</v>
      </c>
      <c r="BBM931" s="12">
        <v>87156.112910827142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6945211080645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9.5654367971802578E-11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63007931528E-5</v>
      </c>
      <c r="BB932" s="11">
        <v>5.7991177662822464E-25</v>
      </c>
      <c r="BC932" s="11">
        <v>4.2552841466869781E-23</v>
      </c>
      <c r="BD932" s="11">
        <v>2.8923789031695605E-25</v>
      </c>
      <c r="BE932" s="11">
        <v>0</v>
      </c>
      <c r="BF932" s="11">
        <v>0</v>
      </c>
      <c r="BG932" s="11">
        <v>4.3710008931013036E-25</v>
      </c>
      <c r="BH932" s="11">
        <v>1.9890424628887602E-25</v>
      </c>
      <c r="BI932" s="11">
        <v>4.3710008931013036E-25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73369379522E-8</v>
      </c>
      <c r="CM932" s="11">
        <v>-2.2031829924805857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70706317476E-7</v>
      </c>
      <c r="DX932" s="11">
        <v>2.2031829924690007E-9</v>
      </c>
      <c r="DY932" s="11">
        <v>-3.2146677682243509E-6</v>
      </c>
      <c r="DZ932" s="11">
        <v>0</v>
      </c>
      <c r="EA932" s="11">
        <v>5.7194896561181956E-8</v>
      </c>
      <c r="EB932" s="11">
        <v>0</v>
      </c>
      <c r="EC932" s="11">
        <v>1.4212374469071304E-10</v>
      </c>
      <c r="ED932" s="11">
        <v>1.530290714674029E-10</v>
      </c>
      <c r="EE932" s="11">
        <v>1.6059570771592467E-10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43350966345E-6</v>
      </c>
      <c r="FI932" s="11">
        <v>0</v>
      </c>
      <c r="FJ932" s="11">
        <v>1.7257524907631261E-7</v>
      </c>
      <c r="FK932" s="11">
        <v>-3.2424291887180525E-8</v>
      </c>
      <c r="FL932" s="11">
        <v>0</v>
      </c>
      <c r="FM932" s="11">
        <v>7.4138362136662191E-9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3.0420925191480285E-6</v>
      </c>
      <c r="GV932" s="11">
        <v>0</v>
      </c>
      <c r="GW932" s="11">
        <v>-5.8679667401056015E-8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7.1450302955017155E-10</v>
      </c>
      <c r="IH932" s="11">
        <v>0</v>
      </c>
      <c r="II932" s="11">
        <v>-7.4138362136778137E-9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51235933335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1.4381481809894377E-10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36079851859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1.5408871455982286E-10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93466419764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1.6117568502443989E-10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28566816217E-6</v>
      </c>
      <c r="OF932" s="11">
        <v>1.1129181542536402E-25</v>
      </c>
      <c r="OG932" s="11">
        <v>0</v>
      </c>
      <c r="OH932" s="11">
        <v>0</v>
      </c>
      <c r="OI932" s="11">
        <v>1.2074700999322341E-25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694656582541E-6</v>
      </c>
      <c r="PQ932" s="11">
        <v>-2.9385921188591643E-7</v>
      </c>
      <c r="PR932" s="11">
        <v>8.3037289171706622E-9</v>
      </c>
      <c r="PS932" s="11">
        <v>0</v>
      </c>
      <c r="PT932" s="11">
        <v>2.9983805271250376E-10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9298702851865106</v>
      </c>
      <c r="QF932" s="11">
        <v>7.5910341962373981E-24</v>
      </c>
      <c r="QG932" s="11">
        <v>2.7272764531910316E-19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7.4327772377295251E-2</v>
      </c>
      <c r="RQ932" s="11">
        <v>-1.6253410710795449E-7</v>
      </c>
      <c r="RR932" s="11">
        <v>9.5517788288275765E-11</v>
      </c>
      <c r="RS932" s="11">
        <v>2.569013182825909E-4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85476938233889421</v>
      </c>
      <c r="TB932" s="11">
        <v>0</v>
      </c>
      <c r="TC932" s="11">
        <v>-9.5639077335550503E-11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1.3762803500606414E-7</v>
      </c>
      <c r="UN932" s="11">
        <v>0</v>
      </c>
      <c r="UO932" s="11">
        <v>-2.5690298204068791E-4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41637251855E-4</v>
      </c>
      <c r="WB932" s="11">
        <v>4.9653692951093743E-25</v>
      </c>
      <c r="WC932" s="11">
        <v>1.8771540125784616E-23</v>
      </c>
      <c r="WD932" s="11">
        <v>4.927807373762689E-24</v>
      </c>
      <c r="WE932" s="11">
        <v>0</v>
      </c>
      <c r="WF932" s="11">
        <v>0</v>
      </c>
      <c r="WG932" s="11">
        <v>1.0296272122979872E-24</v>
      </c>
      <c r="WH932" s="11">
        <v>1.0987741250989748E-25</v>
      </c>
      <c r="WI932" s="11">
        <v>7.0754165691626297E-26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664160828224E-25</v>
      </c>
      <c r="XM932" s="11">
        <v>-1.7572182049983071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393985987731E-6</v>
      </c>
      <c r="YX932" s="11">
        <v>9.9999999999999995E-21</v>
      </c>
      <c r="YY932" s="11">
        <v>-8.935977496808559E-8</v>
      </c>
      <c r="YZ932" s="11">
        <v>0</v>
      </c>
      <c r="ZA932" s="11">
        <v>4.3449111138025607E-9</v>
      </c>
      <c r="ZB932" s="11">
        <v>0</v>
      </c>
      <c r="ZC932" s="11">
        <v>8.6791267118962382E-10</v>
      </c>
      <c r="ZD932" s="11">
        <v>9.552415107561644E-11</v>
      </c>
      <c r="ZE932" s="11">
        <v>9.518555306222688E-11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756436740103E-27</v>
      </c>
      <c r="AAI932" s="11">
        <v>0</v>
      </c>
      <c r="AAJ932" s="11">
        <v>1.694377984014182E-8</v>
      </c>
      <c r="AAK932" s="11">
        <v>-8.7125534226799423E-9</v>
      </c>
      <c r="AAL932" s="11">
        <v>0</v>
      </c>
      <c r="AAM932" s="11">
        <v>1.9068842363720783E-9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7.2415995127936333E-8</v>
      </c>
      <c r="ABV932" s="11">
        <v>0</v>
      </c>
      <c r="ABW932" s="11">
        <v>-6.4491705137241913E-9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8.7125534226624227E-9</v>
      </c>
      <c r="ADH932" s="11">
        <v>0</v>
      </c>
      <c r="ADI932" s="11">
        <v>-2.8211774779661597E-9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664157035597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8.7365053470406102E-10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8795482664077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9.6135927140288951E-11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830284661017966E-9</v>
      </c>
      <c r="AIF932" s="11">
        <v>1.1736072050787359E-8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9.0160979680127149E-11</v>
      </c>
      <c r="AJQ932" s="11">
        <v>-1.1739055985106077E-8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694654875423E-6</v>
      </c>
      <c r="AKZ932" s="11">
        <v>0</v>
      </c>
      <c r="ALA932" s="11">
        <v>0</v>
      </c>
      <c r="ALB932" s="11">
        <v>0</v>
      </c>
      <c r="ALC932" s="11">
        <v>-3.0169544177676576E-10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69381186184E-6</v>
      </c>
      <c r="AMP932" s="11">
        <v>6.7219607456286699E-27</v>
      </c>
      <c r="AMQ932" s="11">
        <v>0</v>
      </c>
      <c r="AMR932" s="11">
        <v>0</v>
      </c>
      <c r="AMS932" s="11">
        <v>7.2931106232810756E-27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65339134901E-6</v>
      </c>
      <c r="AOA932" s="11">
        <v>-2.6926123984947601E-7</v>
      </c>
      <c r="AOB932" s="11">
        <v>8.9753746616491718E-9</v>
      </c>
      <c r="AOC932" s="11">
        <v>0</v>
      </c>
      <c r="AOD932" s="11">
        <v>1.226274239294705E-10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1026319955055666E-8</v>
      </c>
      <c r="APN932" s="11">
        <v>1.1736941998969766E-8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9.0160979680127149E-11</v>
      </c>
      <c r="AQY932" s="11">
        <v>-1.17390559851029E-8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76891390915E-6</v>
      </c>
      <c r="ASH932" s="11">
        <v>0</v>
      </c>
      <c r="ASI932" s="11">
        <v>0</v>
      </c>
      <c r="ASJ932" s="11">
        <v>0</v>
      </c>
      <c r="ASK932" s="11">
        <v>-1.2329077716614034E-10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2888954E-6</v>
      </c>
      <c r="ATX932" s="11">
        <v>4.7971877438123631E-25</v>
      </c>
      <c r="ATY932" s="11">
        <v>0</v>
      </c>
      <c r="ATZ932" s="11">
        <v>0</v>
      </c>
      <c r="AUA932" s="11">
        <v>5.2047043000050521E-25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6108531E-6</v>
      </c>
      <c r="AVI932" s="11">
        <v>-2.4405115581587158E-7</v>
      </c>
      <c r="AVJ932" s="11">
        <v>7.5748144375595357E-9</v>
      </c>
      <c r="AVK932" s="11">
        <v>0</v>
      </c>
      <c r="AVL932" s="11">
        <v>5.3611889108988141E-10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6649754172495794E-9</v>
      </c>
      <c r="AWV932" s="11">
        <v>1.1736941998969766E-8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9.0160979680127149E-11</v>
      </c>
      <c r="AYG932" s="11">
        <v>-1.1739055985112016E-8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222786E-6</v>
      </c>
      <c r="AZP932" s="11">
        <v>0</v>
      </c>
      <c r="AZQ932" s="11">
        <v>0</v>
      </c>
      <c r="AZR932" s="11">
        <v>0</v>
      </c>
      <c r="AZS932" s="11">
        <v>-5.3956832792596883E-10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265.00982745483088</v>
      </c>
      <c r="BBK932" s="12">
        <v>66.593684999360804</v>
      </c>
      <c r="BBL932" s="12">
        <v>4294.8907949625291</v>
      </c>
      <c r="BBM932" s="12">
        <v>16953.131757912026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151661163314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1.7687278850140102E-10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4439692221E-5</v>
      </c>
      <c r="BB933" s="11">
        <v>8.4611800814654103E-25</v>
      </c>
      <c r="BC933" s="11">
        <v>7.2703469707310188E-24</v>
      </c>
      <c r="BD933" s="11">
        <v>4.2080233292532233E-25</v>
      </c>
      <c r="BE933" s="11">
        <v>0</v>
      </c>
      <c r="BF933" s="11">
        <v>0</v>
      </c>
      <c r="BG933" s="11">
        <v>1.3545258395316129E-25</v>
      </c>
      <c r="BH933" s="11">
        <v>6.1638271823752363E-26</v>
      </c>
      <c r="BI933" s="11">
        <v>1.3545258395316129E-25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07832943588E-9</v>
      </c>
      <c r="CM933" s="11">
        <v>-4.124836141413955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46861623796E-8</v>
      </c>
      <c r="DX933" s="11">
        <v>4.1248361414053581E-9</v>
      </c>
      <c r="DY933" s="11">
        <v>-1.3300673224895738E-7</v>
      </c>
      <c r="DZ933" s="11">
        <v>0</v>
      </c>
      <c r="EA933" s="11">
        <v>1.8131351787685847E-8</v>
      </c>
      <c r="EB933" s="11">
        <v>0</v>
      </c>
      <c r="EC933" s="11">
        <v>3.1530572203938374E-10</v>
      </c>
      <c r="ED933" s="11">
        <v>9.1165167676605567E-11</v>
      </c>
      <c r="EE933" s="11">
        <v>1.487274817758692E-9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2512291758E-6</v>
      </c>
      <c r="FI933" s="11">
        <v>0</v>
      </c>
      <c r="FJ933" s="11">
        <v>3.3784981349084583E-8</v>
      </c>
      <c r="FK933" s="11">
        <v>-3.257631605428095E-8</v>
      </c>
      <c r="FL933" s="11">
        <v>0</v>
      </c>
      <c r="FM933" s="11">
        <v>7.9896954804297567E-9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9.9221750899864582E-8</v>
      </c>
      <c r="GV933" s="11">
        <v>0</v>
      </c>
      <c r="GW933" s="11">
        <v>-1.9180687158906618E-8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8.6653007218315557E-10</v>
      </c>
      <c r="IH933" s="11">
        <v>0</v>
      </c>
      <c r="II933" s="11">
        <v>-7.9896954804383594E-9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896432419551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3.1594749987693885E-10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6587387101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9.2416305335579906E-11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43123118353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1.4961299273567172E-9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22789207502E-6</v>
      </c>
      <c r="OF933" s="11">
        <v>1.1134587682095386E-25</v>
      </c>
      <c r="OG933" s="11">
        <v>0</v>
      </c>
      <c r="OH933" s="11">
        <v>0</v>
      </c>
      <c r="OI933" s="11">
        <v>1.2999323344245656E-25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0382995564E-6</v>
      </c>
      <c r="PQ933" s="11">
        <v>-2.9385920637858084E-7</v>
      </c>
      <c r="PR933" s="11">
        <v>8.3037289171706622E-9</v>
      </c>
      <c r="PS933" s="11">
        <v>0</v>
      </c>
      <c r="PT933" s="11">
        <v>3.209471062679396E-10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1.672689940373304</v>
      </c>
      <c r="QF933" s="11">
        <v>2.3117907517439657E-23</v>
      </c>
      <c r="QG933" s="11">
        <v>1.2800036218277844E-19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13360566326217296</v>
      </c>
      <c r="RQ933" s="11">
        <v>-2.966904246430249E-7</v>
      </c>
      <c r="RR933" s="11">
        <v>1.5277275070658963E-10</v>
      </c>
      <c r="RS933" s="11">
        <v>4.2852404598876982E-4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1.5364651275149872</v>
      </c>
      <c r="TB933" s="11">
        <v>0</v>
      </c>
      <c r="TC933" s="11">
        <v>-1.5385492007623559E-10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2.4268693391248848E-7</v>
      </c>
      <c r="UN933" s="11">
        <v>0</v>
      </c>
      <c r="UO933" s="11">
        <v>-4.2852575985477136E-4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03178496263E-3</v>
      </c>
      <c r="WB933" s="11">
        <v>9.5377729936410476E-25</v>
      </c>
      <c r="WC933" s="11">
        <v>4.584641996423471E-23</v>
      </c>
      <c r="WD933" s="11">
        <v>9.4697565841164421E-24</v>
      </c>
      <c r="WE933" s="11">
        <v>0</v>
      </c>
      <c r="WF933" s="11">
        <v>0</v>
      </c>
      <c r="WG933" s="11">
        <v>3.5197303323255465E-25</v>
      </c>
      <c r="WH933" s="11">
        <v>1.2045738144324763E-25</v>
      </c>
      <c r="WI933" s="11">
        <v>1.2960279328981263E-25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474424574059E-25</v>
      </c>
      <c r="XM933" s="11">
        <v>-1.822988327974776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338618977742E-5</v>
      </c>
      <c r="YX933" s="11">
        <v>9.9999999999999995E-21</v>
      </c>
      <c r="YY933" s="11">
        <v>-1.2644658661173725E-6</v>
      </c>
      <c r="YZ933" s="11">
        <v>0</v>
      </c>
      <c r="ZA933" s="11">
        <v>2.9882675440432823E-8</v>
      </c>
      <c r="ZB933" s="11">
        <v>0</v>
      </c>
      <c r="ZC933" s="11">
        <v>8.6940501038874459E-10</v>
      </c>
      <c r="ZD933" s="11">
        <v>2.9429859336867069E-10</v>
      </c>
      <c r="ZE933" s="11">
        <v>1.7428220280373605E-10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247384427542E-27</v>
      </c>
      <c r="AAI933" s="11">
        <v>0</v>
      </c>
      <c r="AAJ933" s="11">
        <v>4.6759675388561802E-8</v>
      </c>
      <c r="AAK933" s="11">
        <v>-1.4723507329552654E-8</v>
      </c>
      <c r="AAL933" s="11">
        <v>0</v>
      </c>
      <c r="AAM933" s="11">
        <v>8.3586372497669881E-9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1.2177061907288035E-6</v>
      </c>
      <c r="ABV933" s="11">
        <v>0</v>
      </c>
      <c r="ABW933" s="11">
        <v>-3.0881465660344996E-8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1.4723507329534472E-8</v>
      </c>
      <c r="ADH933" s="11">
        <v>0</v>
      </c>
      <c r="ADI933" s="11">
        <v>-9.2729304913617271E-9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4744243385019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8.7589296561912425E-10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2539638093044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2.9536638563270483E-10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783870531890551E-9</v>
      </c>
      <c r="AIF933" s="11">
        <v>1.2038540125618174E-8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8.5519566767383843E-11</v>
      </c>
      <c r="AJQ933" s="11">
        <v>-1.2041524059936892E-8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0381288446E-6</v>
      </c>
      <c r="AKZ933" s="11">
        <v>0</v>
      </c>
      <c r="ALA933" s="11">
        <v>0</v>
      </c>
      <c r="ALB933" s="11">
        <v>0</v>
      </c>
      <c r="ALC933" s="11">
        <v>-3.2294672701625905E-10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69381186184E-6</v>
      </c>
      <c r="AMP933" s="11">
        <v>6.7252260223933613E-27</v>
      </c>
      <c r="AMQ933" s="11">
        <v>0</v>
      </c>
      <c r="AMR933" s="11">
        <v>0</v>
      </c>
      <c r="AMS933" s="11">
        <v>7.8515869288497059E-27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65339134901E-6</v>
      </c>
      <c r="AOA933" s="11">
        <v>-2.6926123984947601E-7</v>
      </c>
      <c r="AOB933" s="11">
        <v>8.9753746616491718E-9</v>
      </c>
      <c r="AOC933" s="11">
        <v>0</v>
      </c>
      <c r="AOD933" s="11">
        <v>1.3016637162784048E-10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1021678542142923E-8</v>
      </c>
      <c r="APN933" s="11">
        <v>1.2039410073800581E-8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8.5519566767383843E-11</v>
      </c>
      <c r="AQY933" s="11">
        <v>-1.2041524059933715E-8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76891390915E-6</v>
      </c>
      <c r="ASH933" s="11">
        <v>0</v>
      </c>
      <c r="ASI933" s="11">
        <v>0</v>
      </c>
      <c r="ASJ933" s="11">
        <v>0</v>
      </c>
      <c r="ASK933" s="11">
        <v>-1.308805218945308E-10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2888886E-6</v>
      </c>
      <c r="ATX933" s="11">
        <v>4.7995180379435691E-25</v>
      </c>
      <c r="ATY933" s="11">
        <v>0</v>
      </c>
      <c r="ATZ933" s="11">
        <v>0</v>
      </c>
      <c r="AUA933" s="11">
        <v>5.6032516763180288E-25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6108489E-6</v>
      </c>
      <c r="AVI933" s="11">
        <v>-2.4405115581587158E-7</v>
      </c>
      <c r="AVJ933" s="11">
        <v>7.5748144375595357E-9</v>
      </c>
      <c r="AVK933" s="11">
        <v>0</v>
      </c>
      <c r="AVL933" s="11">
        <v>5.7532141912140531E-10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6603340043368411E-9</v>
      </c>
      <c r="AWV933" s="11">
        <v>1.2039410073800581E-8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8.5519566767383843E-11</v>
      </c>
      <c r="AYG933" s="11">
        <v>-1.2041524059942831E-8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222765E-6</v>
      </c>
      <c r="AZP933" s="11">
        <v>0</v>
      </c>
      <c r="AZQ933" s="11">
        <v>0</v>
      </c>
      <c r="AZR933" s="11">
        <v>0</v>
      </c>
      <c r="AZS933" s="11">
        <v>-5.7903500051359929E-10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469.849744275207</v>
      </c>
      <c r="BBK933" s="12">
        <v>451.33185884656098</v>
      </c>
      <c r="BBL933" s="12">
        <v>702.86435331662676</v>
      </c>
      <c r="BBM933" s="12">
        <v>15973.8462776716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35245326612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5.3037222558436867E-11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68955722291E-6</v>
      </c>
      <c r="BB934" s="11">
        <v>4.0140858154819497E-26</v>
      </c>
      <c r="BC934" s="11">
        <v>2.6029504232847507E-24</v>
      </c>
      <c r="BD934" s="11">
        <v>1.9919456917178589E-26</v>
      </c>
      <c r="BE934" s="11">
        <v>0</v>
      </c>
      <c r="BF934" s="11">
        <v>0</v>
      </c>
      <c r="BG934" s="11">
        <v>3.1265534636396941E-26</v>
      </c>
      <c r="BH934" s="11">
        <v>1.4227513912171491E-26</v>
      </c>
      <c r="BI934" s="11">
        <v>3.1265534636396941E-26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46609737775E-9</v>
      </c>
      <c r="CM934" s="11">
        <v>-3.4651880072236362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127071156E-7</v>
      </c>
      <c r="DX934" s="11">
        <v>3.465188007220739E-9</v>
      </c>
      <c r="DY934" s="11">
        <v>-6.6146345582538504E-7</v>
      </c>
      <c r="DZ934" s="11">
        <v>0</v>
      </c>
      <c r="EA934" s="11">
        <v>1.3754237056743203E-8</v>
      </c>
      <c r="EB934" s="11">
        <v>0</v>
      </c>
      <c r="EC934" s="11">
        <v>1.0468183957922794E-10</v>
      </c>
      <c r="ED934" s="11">
        <v>4.9711036964141301E-10</v>
      </c>
      <c r="EE934" s="11">
        <v>9.7952204236137331E-11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7265990772E-6</v>
      </c>
      <c r="FI934" s="11">
        <v>0</v>
      </c>
      <c r="FJ934" s="11">
        <v>2.1185173619463359E-7</v>
      </c>
      <c r="FK934" s="11">
        <v>-3.261515325776017E-8</v>
      </c>
      <c r="FL934" s="11">
        <v>0</v>
      </c>
      <c r="FM934" s="11">
        <v>4.7940180317612248E-9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4.496117196307487E-7</v>
      </c>
      <c r="GV934" s="11">
        <v>0</v>
      </c>
      <c r="GW934" s="11">
        <v>-1.5881266159382885E-8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9.0536307284373382E-10</v>
      </c>
      <c r="IH934" s="11">
        <v>0</v>
      </c>
      <c r="II934" s="11">
        <v>-4.7940180317641265E-9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5833484519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1.052568273109027E-10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5185521155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4.988103153419205E-10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5864253526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9.8225172628666091E-11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54693914659E-6</v>
      </c>
      <c r="OF934" s="11">
        <v>1.1042727585034283E-25</v>
      </c>
      <c r="OG934" s="11">
        <v>0</v>
      </c>
      <c r="OH934" s="11">
        <v>0</v>
      </c>
      <c r="OI934" s="11">
        <v>6.4563977833669121E-26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28835441779E-6</v>
      </c>
      <c r="PQ934" s="11">
        <v>-2.938592144280073E-7</v>
      </c>
      <c r="PR934" s="11">
        <v>8.3037289171706622E-9</v>
      </c>
      <c r="PS934" s="11">
        <v>0</v>
      </c>
      <c r="PT934" s="11">
        <v>1.7157345654087237E-10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7.5690518586857376</v>
      </c>
      <c r="QF934" s="11">
        <v>5.5784042854952034E-25</v>
      </c>
      <c r="QG934" s="11">
        <v>2.1343857441013618E-19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0.60549526430507594</v>
      </c>
      <c r="RQ934" s="11">
        <v>-3.4345584093711033E-7</v>
      </c>
      <c r="RR934" s="11">
        <v>5.4853361552020938E-11</v>
      </c>
      <c r="RS934" s="11">
        <v>3.6476702207824841E-4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6.963195539508372</v>
      </c>
      <c r="TB934" s="11">
        <v>0</v>
      </c>
      <c r="TC934" s="11">
        <v>-5.5140509711391547E-11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3.2592086316304908E-7</v>
      </c>
      <c r="UN934" s="11">
        <v>0</v>
      </c>
      <c r="UO934" s="11">
        <v>-3.6476826337291561E-4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5666685559E-4</v>
      </c>
      <c r="WB934" s="11">
        <v>1.2171128732613175E-25</v>
      </c>
      <c r="WC934" s="11">
        <v>3.8701350649840169E-24</v>
      </c>
      <c r="WD934" s="11">
        <v>1.1994678837103126E-24</v>
      </c>
      <c r="WE934" s="11">
        <v>0</v>
      </c>
      <c r="WF934" s="11">
        <v>0</v>
      </c>
      <c r="WG934" s="11">
        <v>3.5931324815230526E-26</v>
      </c>
      <c r="WH934" s="11">
        <v>5.5495866013757841E-27</v>
      </c>
      <c r="WI934" s="11">
        <v>1.7382376030541628E-26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4007977332E-25</v>
      </c>
      <c r="XM934" s="11">
        <v>-1.4191220049749426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456191455973E-6</v>
      </c>
      <c r="YX934" s="11">
        <v>9.9999999999999995E-21</v>
      </c>
      <c r="YY934" s="11">
        <v>-3.8048672931040712E-7</v>
      </c>
      <c r="YZ934" s="11">
        <v>0</v>
      </c>
      <c r="ZA934" s="11">
        <v>1.77156038271944E-8</v>
      </c>
      <c r="ZB934" s="11">
        <v>0</v>
      </c>
      <c r="ZC934" s="11">
        <v>8.8263481117004207E-11</v>
      </c>
      <c r="ZD934" s="11">
        <v>2.1159525124382691E-11</v>
      </c>
      <c r="ZE934" s="11">
        <v>5.2854471359194605E-11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54581715146E-27</v>
      </c>
      <c r="AAI934" s="11">
        <v>0</v>
      </c>
      <c r="AAJ934" s="11">
        <v>8.4258494862555724E-9</v>
      </c>
      <c r="AAK934" s="11">
        <v>-3.9669650715828819E-8</v>
      </c>
      <c r="AAL934" s="11">
        <v>0</v>
      </c>
      <c r="AAM934" s="11">
        <v>3.7895384701663652E-9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3.7206087982414752E-7</v>
      </c>
      <c r="ABV934" s="11">
        <v>0</v>
      </c>
      <c r="ABW934" s="11">
        <v>-2.1417933455092759E-8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3.9669650715814691E-8</v>
      </c>
      <c r="ADH934" s="11">
        <v>0</v>
      </c>
      <c r="ADI934" s="11">
        <v>-4.7038317117570667E-9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40078149333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8.8770342581314059E-11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592140668795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2.1202251593638105E-11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7572530602562502E-9</v>
      </c>
      <c r="AIF934" s="11">
        <v>1.1050029666958857E-8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1.6438557383461323E-10</v>
      </c>
      <c r="AJQ934" s="11">
        <v>-1.1053013601277575E-8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28833734669E-6</v>
      </c>
      <c r="AKZ934" s="11">
        <v>0</v>
      </c>
      <c r="ALA934" s="11">
        <v>0</v>
      </c>
      <c r="ALB934" s="11">
        <v>0</v>
      </c>
      <c r="ALC934" s="11">
        <v>-1.7256660555427075E-10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69381186184E-6</v>
      </c>
      <c r="AMP934" s="11">
        <v>6.6697430595021249E-27</v>
      </c>
      <c r="AMQ934" s="11">
        <v>0</v>
      </c>
      <c r="AMR934" s="11">
        <v>0</v>
      </c>
      <c r="AMS934" s="11">
        <v>3.8996442304322314E-27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65339134901E-6</v>
      </c>
      <c r="AOA934" s="11">
        <v>-2.6926123984947596E-7</v>
      </c>
      <c r="AOB934" s="11">
        <v>8.9753746616491718E-9</v>
      </c>
      <c r="AOC934" s="11">
        <v>0</v>
      </c>
      <c r="AOD934" s="11">
        <v>7.6818639582459302E-11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1100544549210144E-8</v>
      </c>
      <c r="APN934" s="11">
        <v>1.1050899615141263E-8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1.6438557383461323E-10</v>
      </c>
      <c r="AQY934" s="11">
        <v>-1.1053013601274398E-8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76891390915E-6</v>
      </c>
      <c r="ASH934" s="11">
        <v>0</v>
      </c>
      <c r="ASI934" s="11">
        <v>0</v>
      </c>
      <c r="ASJ934" s="11">
        <v>0</v>
      </c>
      <c r="ASK934" s="11">
        <v>-7.717333565810643E-11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2889039E-6</v>
      </c>
      <c r="ATX934" s="11">
        <v>4.759922122459338E-25</v>
      </c>
      <c r="ATY934" s="11">
        <v>0</v>
      </c>
      <c r="ATZ934" s="11">
        <v>0</v>
      </c>
      <c r="AUA934" s="11">
        <v>2.7829905352173358E-25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6108582E-6</v>
      </c>
      <c r="AVI934" s="11">
        <v>-2.4405115581587153E-7</v>
      </c>
      <c r="AVJ934" s="11">
        <v>7.5748144375595357E-9</v>
      </c>
      <c r="AVK934" s="11">
        <v>0</v>
      </c>
      <c r="AVL934" s="11">
        <v>2.9791321248542311E-10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7392000114039866E-9</v>
      </c>
      <c r="AWV934" s="11">
        <v>1.1050899615141263E-8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1.6438557383461323E-10</v>
      </c>
      <c r="AYG934" s="11">
        <v>-1.1053013601283514E-8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222812E-6</v>
      </c>
      <c r="AZP934" s="11">
        <v>0</v>
      </c>
      <c r="AZQ934" s="11">
        <v>0</v>
      </c>
      <c r="AZR934" s="11">
        <v>0</v>
      </c>
      <c r="AZS934" s="11">
        <v>-2.9975763208419224E-10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37.107257486136085</v>
      </c>
      <c r="BBK934" s="12">
        <v>103.930866485715</v>
      </c>
      <c r="BBL934" s="12">
        <v>6544.5283725210247</v>
      </c>
      <c r="BBM934" s="12">
        <v>32743.95316628975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472596780636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1.0022550313703487E-10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5903600304E-5</v>
      </c>
      <c r="BB935" s="11">
        <v>3.9723302471977135E-25</v>
      </c>
      <c r="BC935" s="11">
        <v>2.4900264524688963E-23</v>
      </c>
      <c r="BD935" s="11">
        <v>1.95084139177474E-25</v>
      </c>
      <c r="BE935" s="11">
        <v>0</v>
      </c>
      <c r="BF935" s="11">
        <v>0</v>
      </c>
      <c r="BG935" s="11">
        <v>2.6259490564543646E-25</v>
      </c>
      <c r="BH935" s="11">
        <v>1.1949492362067456E-25</v>
      </c>
      <c r="BI935" s="11">
        <v>2.6259490564543646E-25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7537810919E-8</v>
      </c>
      <c r="CM935" s="11">
        <v>-2.8237589844707125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1291592011E-7</v>
      </c>
      <c r="DX935" s="11">
        <v>2.8237589844644979E-9</v>
      </c>
      <c r="DY935" s="11">
        <v>-1.6354220318543367E-6</v>
      </c>
      <c r="DZ935" s="11">
        <v>0</v>
      </c>
      <c r="EA935" s="11">
        <v>8.9906009757912697E-8</v>
      </c>
      <c r="EB935" s="11">
        <v>0</v>
      </c>
      <c r="EC935" s="11">
        <v>3.0611263757043557E-10</v>
      </c>
      <c r="ED935" s="11">
        <v>1.0173273468693246E-10</v>
      </c>
      <c r="EE935" s="11">
        <v>1.2273992754115098E-9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49194959016E-6</v>
      </c>
      <c r="FI935" s="11">
        <v>0</v>
      </c>
      <c r="FJ935" s="11">
        <v>1.7539161160797394E-7</v>
      </c>
      <c r="FK935" s="11">
        <v>-3.4283805647331469E-8</v>
      </c>
      <c r="FL935" s="11">
        <v>0</v>
      </c>
      <c r="FM935" s="11">
        <v>9.6295663948339642E-9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1.460030420246357E-6</v>
      </c>
      <c r="GV935" s="11">
        <v>0</v>
      </c>
      <c r="GW935" s="11">
        <v>-9.368927635321104E-8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2.5740175623387742E-9</v>
      </c>
      <c r="IH935" s="11">
        <v>0</v>
      </c>
      <c r="II935" s="11">
        <v>-9.629566394840183E-9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4538321622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3.0862541344751532E-10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0085159163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1.021327187679445E-10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0141931938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1.2368292653944089E-9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57177124685E-6</v>
      </c>
      <c r="OF935" s="11">
        <v>1.1145227884046021E-25</v>
      </c>
      <c r="OG935" s="11">
        <v>0</v>
      </c>
      <c r="OH935" s="11">
        <v>0</v>
      </c>
      <c r="OI935" s="11">
        <v>1.3266643473694325E-25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72658254335E-6</v>
      </c>
      <c r="PQ935" s="11">
        <v>-2.9385921040613864E-7</v>
      </c>
      <c r="PR935" s="11">
        <v>8.3037289171706622E-9</v>
      </c>
      <c r="PS935" s="11">
        <v>0</v>
      </c>
      <c r="PT935" s="11">
        <v>3.2705001030915438E-10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5.4622365506923574</v>
      </c>
      <c r="QF935" s="11">
        <v>6.878259133006584E-24</v>
      </c>
      <c r="QG935" s="11">
        <v>5.8045377431382755E-20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0.43680326015345949</v>
      </c>
      <c r="RQ935" s="11">
        <v>-6.5897171424369657E-8</v>
      </c>
      <c r="RR935" s="11">
        <v>1.1933115862745731E-10</v>
      </c>
      <c r="RS935" s="11">
        <v>2.8388020926086946E-4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5.02323749176478</v>
      </c>
      <c r="TB935" s="11">
        <v>0</v>
      </c>
      <c r="TC935" s="11">
        <v>-1.2095455873051253E-10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4.9527337916429009E-8</v>
      </c>
      <c r="UN935" s="11">
        <v>0</v>
      </c>
      <c r="UO935" s="11">
        <v>-2.838827663407805E-4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0460670625E-4</v>
      </c>
      <c r="WB935" s="11">
        <v>5.6744236621923717E-25</v>
      </c>
      <c r="WC935" s="11">
        <v>1.4814060667157971E-23</v>
      </c>
      <c r="WD935" s="11">
        <v>5.6387993873813057E-24</v>
      </c>
      <c r="WE935" s="11">
        <v>0</v>
      </c>
      <c r="WF935" s="11">
        <v>0</v>
      </c>
      <c r="WG935" s="11">
        <v>2.9938926633974856E-25</v>
      </c>
      <c r="WH935" s="11">
        <v>1.9992505310390369E-25</v>
      </c>
      <c r="WI935" s="11">
        <v>4.1189024600440081E-25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883789967705E-25</v>
      </c>
      <c r="XM935" s="11">
        <v>-1.9451730456135917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0921095922488E-6</v>
      </c>
      <c r="YX935" s="11">
        <v>9.9999999999999995E-21</v>
      </c>
      <c r="YY935" s="11">
        <v>-6.6239404670139167E-8</v>
      </c>
      <c r="YZ935" s="11">
        <v>0</v>
      </c>
      <c r="ZA935" s="11">
        <v>9.1704792428127287E-9</v>
      </c>
      <c r="ZB935" s="11">
        <v>0</v>
      </c>
      <c r="ZC935" s="11">
        <v>2.5343688186270782E-10</v>
      </c>
      <c r="ZD935" s="11">
        <v>1.6599895349029092E-10</v>
      </c>
      <c r="ZE935" s="11">
        <v>9.8447342833060093E-11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28995439866E-27</v>
      </c>
      <c r="AAI935" s="11">
        <v>0</v>
      </c>
      <c r="AAJ935" s="11">
        <v>1.4547173651650865E-8</v>
      </c>
      <c r="AAK935" s="11">
        <v>-1.010542721655929E-8</v>
      </c>
      <c r="AAL935" s="11">
        <v>0</v>
      </c>
      <c r="AAM935" s="11">
        <v>8.1109847932573075E-9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5.1692231018478985E-8</v>
      </c>
      <c r="ABV935" s="11">
        <v>0</v>
      </c>
      <c r="ABW935" s="11">
        <v>-1.0786250305278901E-8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1.0105427216539892E-8</v>
      </c>
      <c r="ADH935" s="11">
        <v>0</v>
      </c>
      <c r="ADI935" s="11">
        <v>-9.025278034853269E-9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883787552818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2.5738084228371106E-10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190817595075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1.6735904396465178E-10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9.6692519633178019E-9</v>
      </c>
      <c r="AIF935" s="11">
        <v>1.1089713466611665E-8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7.6384476896125546E-11</v>
      </c>
      <c r="AJQ935" s="11">
        <v>-1.1092697400930383E-8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72656547217E-6</v>
      </c>
      <c r="AKZ935" s="11">
        <v>0</v>
      </c>
      <c r="ALA935" s="11">
        <v>0</v>
      </c>
      <c r="ALB935" s="11">
        <v>0</v>
      </c>
      <c r="ALC935" s="11">
        <v>-3.29090752101444E-10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69381186184E-6</v>
      </c>
      <c r="AMP935" s="11">
        <v>6.7316526423172409E-27</v>
      </c>
      <c r="AMQ935" s="11">
        <v>0</v>
      </c>
      <c r="AMR935" s="11">
        <v>0</v>
      </c>
      <c r="AMS935" s="11">
        <v>8.0130496965145612E-27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65339134901E-6</v>
      </c>
      <c r="AOA935" s="11">
        <v>-2.6926123984947601E-7</v>
      </c>
      <c r="AOB935" s="11">
        <v>8.9753746616491718E-9</v>
      </c>
      <c r="AOC935" s="11">
        <v>0</v>
      </c>
      <c r="AOD935" s="11">
        <v>1.3234598021398859E-10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1012543452271666E-8</v>
      </c>
      <c r="APN935" s="11">
        <v>1.1090583414794072E-8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7.6384476896125546E-11</v>
      </c>
      <c r="AQY935" s="11">
        <v>-1.1092697400927207E-8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76891390915E-6</v>
      </c>
      <c r="ASH935" s="11">
        <v>0</v>
      </c>
      <c r="ASI935" s="11">
        <v>0</v>
      </c>
      <c r="ASJ935" s="11">
        <v>0</v>
      </c>
      <c r="ASK935" s="11">
        <v>-1.3307481656781113E-10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2888886E-6</v>
      </c>
      <c r="ATX935" s="11">
        <v>4.8041044530536281E-25</v>
      </c>
      <c r="ATY935" s="11">
        <v>0</v>
      </c>
      <c r="ATZ935" s="11">
        <v>0</v>
      </c>
      <c r="AUA935" s="11">
        <v>5.7184767132933134E-25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6108489E-6</v>
      </c>
      <c r="AVI935" s="11">
        <v>-2.4405115581587164E-7</v>
      </c>
      <c r="AVJ935" s="11">
        <v>7.5748144375595357E-9</v>
      </c>
      <c r="AVK935" s="11">
        <v>0</v>
      </c>
      <c r="AVL935" s="11">
        <v>5.8665538376937542E-10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7.6511989144655913E-9</v>
      </c>
      <c r="AWV935" s="11">
        <v>1.1090583414794072E-8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7.6384476896125546E-11</v>
      </c>
      <c r="AYG935" s="11">
        <v>-1.1092697400936322E-8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222765E-6</v>
      </c>
      <c r="AZP935" s="11">
        <v>0</v>
      </c>
      <c r="AZQ935" s="11">
        <v>0</v>
      </c>
      <c r="AZR935" s="11">
        <v>0</v>
      </c>
      <c r="AZS935" s="11">
        <v>-5.9044533281465703E-10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5.081039812426264</v>
      </c>
      <c r="BBK935" s="12">
        <v>31.050217548056199</v>
      </c>
      <c r="BBL935" s="12">
        <v>3295430.427589376</v>
      </c>
      <c r="BBM935" s="12">
        <v>14049.220902461513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783809203403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1.7661341062786584E-9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16278163001E-6</v>
      </c>
      <c r="BB936" s="11">
        <v>3.0257000457448051E-25</v>
      </c>
      <c r="BC936" s="11">
        <v>6.0492993753931221E-24</v>
      </c>
      <c r="BD936" s="11">
        <v>1.5125166181355911E-25</v>
      </c>
      <c r="BE936" s="11">
        <v>0</v>
      </c>
      <c r="BF936" s="11">
        <v>0</v>
      </c>
      <c r="BG936" s="11">
        <v>2.0247837362123577E-25</v>
      </c>
      <c r="BH936" s="11">
        <v>9.2138641194269671E-26</v>
      </c>
      <c r="BI936" s="11">
        <v>2.0247837362123577E-25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238864768E-8</v>
      </c>
      <c r="CM936" s="11">
        <v>-1.5710346430918265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57627512447E-7</v>
      </c>
      <c r="DX936" s="11">
        <v>1.5710346430841261E-9</v>
      </c>
      <c r="DY936" s="11">
        <v>-5.261884039435144E-8</v>
      </c>
      <c r="DZ936" s="11">
        <v>0</v>
      </c>
      <c r="EA936" s="11">
        <v>6.701941197591636E-9</v>
      </c>
      <c r="EB936" s="11">
        <v>0</v>
      </c>
      <c r="EC936" s="11">
        <v>6.5269044336787739E-11</v>
      </c>
      <c r="ED936" s="11">
        <v>2.9575063446514245E-10</v>
      </c>
      <c r="EE936" s="11">
        <v>8.3028808972712101E-11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39486638599E-6</v>
      </c>
      <c r="FI936" s="11">
        <v>0</v>
      </c>
      <c r="FJ936" s="11">
        <v>2.8607195112112251E-8</v>
      </c>
      <c r="FK936" s="11">
        <v>-3.2078660310264367E-8</v>
      </c>
      <c r="FL936" s="11">
        <v>0</v>
      </c>
      <c r="FM936" s="11">
        <v>9.5337537509271152E-9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2.40116452822315E-8</v>
      </c>
      <c r="GV936" s="11">
        <v>0</v>
      </c>
      <c r="GW936" s="11">
        <v>-8.0755005532384066E-9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6887041470514845E-10</v>
      </c>
      <c r="IH936" s="11">
        <v>0</v>
      </c>
      <c r="II936" s="11">
        <v>-9.5337537509348179E-9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896577245886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6.553395357443155E-11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2572721308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2.9694747406271835E-10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0954535513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8.381278768708277E-11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1047918902E-6</v>
      </c>
      <c r="OF936" s="11">
        <v>1.119546603187434E-25</v>
      </c>
      <c r="OG936" s="11">
        <v>0</v>
      </c>
      <c r="OH936" s="11">
        <v>0</v>
      </c>
      <c r="OI936" s="11">
        <v>4.4040202671520807E-25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693615449968E-6</v>
      </c>
      <c r="PQ936" s="11">
        <v>-2.938592138738091E-7</v>
      </c>
      <c r="PR936" s="11">
        <v>8.3037289171706622E-9</v>
      </c>
      <c r="PS936" s="11">
        <v>0</v>
      </c>
      <c r="PT936" s="11">
        <v>1.0296298252475318E-9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1.3050068982643335</v>
      </c>
      <c r="QF936" s="11">
        <v>1.222023960122058E-23</v>
      </c>
      <c r="QG936" s="11">
        <v>1.3453246101248718E-19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0.10432244040777147</v>
      </c>
      <c r="RQ936" s="11">
        <v>-2.0162693222993091E-7</v>
      </c>
      <c r="RR936" s="11">
        <v>2.5596495907819503E-10</v>
      </c>
      <c r="RS936" s="11">
        <v>1.429963379641836E-4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1.1997080646893705</v>
      </c>
      <c r="TB936" s="11">
        <v>0</v>
      </c>
      <c r="TC936" s="11">
        <v>-2.5819981820755061E-10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1.6337802422277819E-7</v>
      </c>
      <c r="UN936" s="11">
        <v>0</v>
      </c>
      <c r="UO936" s="11">
        <v>-1.4299993122238427E-4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45825881103E-4</v>
      </c>
      <c r="WB936" s="11">
        <v>1.7772142189354271E-25</v>
      </c>
      <c r="WC936" s="11">
        <v>7.4800651991608544E-24</v>
      </c>
      <c r="WD936" s="11">
        <v>1.7732163608593722E-24</v>
      </c>
      <c r="WE936" s="11">
        <v>0</v>
      </c>
      <c r="WF936" s="11">
        <v>0</v>
      </c>
      <c r="WG936" s="11">
        <v>3.1073497377473416E-25</v>
      </c>
      <c r="WH936" s="11">
        <v>3.3887474183524502E-25</v>
      </c>
      <c r="WI936" s="11">
        <v>1.4230002716931336E-24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661741827547E-25</v>
      </c>
      <c r="XM936" s="11">
        <v>-1.5917520343284486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58818038611E-5</v>
      </c>
      <c r="YX936" s="11">
        <v>9.9999999999999995E-21</v>
      </c>
      <c r="YY936" s="11">
        <v>-1.9814383463634304E-7</v>
      </c>
      <c r="YZ936" s="11">
        <v>0</v>
      </c>
      <c r="ZA936" s="11">
        <v>3.301417125487977E-8</v>
      </c>
      <c r="ZB936" s="11">
        <v>0</v>
      </c>
      <c r="ZC936" s="11">
        <v>2.0883518174898072E-10</v>
      </c>
      <c r="ZD936" s="11">
        <v>2.0526074584542931E-10</v>
      </c>
      <c r="ZE936" s="11">
        <v>1.7591783277147621E-9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5533719434E-27</v>
      </c>
      <c r="AAI936" s="11">
        <v>0</v>
      </c>
      <c r="AAJ936" s="11">
        <v>1.2618056545488613E-8</v>
      </c>
      <c r="AAK936" s="11">
        <v>-7.4578479558786965E-9</v>
      </c>
      <c r="AAL936" s="11">
        <v>0</v>
      </c>
      <c r="AAM936" s="11">
        <v>9.0425195550689431E-9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1.8552577809084863E-7</v>
      </c>
      <c r="ABV936" s="11">
        <v>0</v>
      </c>
      <c r="ABW936" s="11">
        <v>-3.5505098376808083E-8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7.4578479558627898E-9</v>
      </c>
      <c r="ADH936" s="11">
        <v>0</v>
      </c>
      <c r="ADI936" s="11">
        <v>-9.956812796661366E-9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66174000587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2.1015324649347995E-10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191132010564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2.07293351623001E-10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261202636088887E-9</v>
      </c>
      <c r="AIF936" s="11">
        <v>1.8150884040902739E-8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3.3252777187194639E-11</v>
      </c>
      <c r="AJQ936" s="11">
        <v>-1.8153867975221457E-8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693613742841E-6</v>
      </c>
      <c r="AKZ936" s="11">
        <v>0</v>
      </c>
      <c r="ALA936" s="11">
        <v>0</v>
      </c>
      <c r="ALB936" s="11">
        <v>0</v>
      </c>
      <c r="ALC936" s="11">
        <v>-1.0364045125955036E-9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69381186082E-6</v>
      </c>
      <c r="AMP936" s="11">
        <v>6.7619961906136131E-27</v>
      </c>
      <c r="AMQ936" s="11">
        <v>0</v>
      </c>
      <c r="AMR936" s="11">
        <v>0</v>
      </c>
      <c r="AMS936" s="11">
        <v>2.6600845577730903E-26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6533913485E-6</v>
      </c>
      <c r="AOA936" s="11">
        <v>-2.6926123984947601E-7</v>
      </c>
      <c r="AOB936" s="11">
        <v>8.9753746616491718E-9</v>
      </c>
      <c r="AOC936" s="11">
        <v>0</v>
      </c>
      <c r="AOD936" s="11">
        <v>3.8326734269198057E-10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69411752562738E-8</v>
      </c>
      <c r="APN936" s="11">
        <v>1.8151753989085147E-8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3.3252777187194639E-11</v>
      </c>
      <c r="AQY936" s="11">
        <v>-1.815386797521828E-8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76891390873E-6</v>
      </c>
      <c r="ASH936" s="11">
        <v>0</v>
      </c>
      <c r="ASI936" s="11">
        <v>0</v>
      </c>
      <c r="ASJ936" s="11">
        <v>0</v>
      </c>
      <c r="ASK936" s="11">
        <v>-3.8568687388711816E-10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2888954E-6</v>
      </c>
      <c r="ATX936" s="11">
        <v>4.8257593992069205E-25</v>
      </c>
      <c r="ATY936" s="11">
        <v>0</v>
      </c>
      <c r="ATZ936" s="11">
        <v>0</v>
      </c>
      <c r="AUA936" s="11">
        <v>1.8982739548694179E-24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6108557E-6</v>
      </c>
      <c r="AVI936" s="11">
        <v>-2.4405115581587164E-7</v>
      </c>
      <c r="AVJ936" s="11">
        <v>7.5748144375595357E-9</v>
      </c>
      <c r="AVK936" s="11">
        <v>0</v>
      </c>
      <c r="AVL936" s="11">
        <v>1.8914464686549335E-9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6080672147567062E-9</v>
      </c>
      <c r="AWV936" s="11">
        <v>1.8151753989085147E-8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3.3252777187194639E-11</v>
      </c>
      <c r="AYG936" s="11">
        <v>-1.8153867975227399E-8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222761E-6</v>
      </c>
      <c r="AZP936" s="11">
        <v>0</v>
      </c>
      <c r="AZQ936" s="11">
        <v>0</v>
      </c>
      <c r="AZR936" s="11">
        <v>0</v>
      </c>
      <c r="AZS936" s="11">
        <v>-1.9040280308750547E-9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5693.2912915393163</v>
      </c>
      <c r="BBK936" s="12">
        <v>52.341284219528099</v>
      </c>
      <c r="BBL936" s="12">
        <v>506.6118475259081</v>
      </c>
      <c r="BBM936" s="12">
        <v>5011.4377056822668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5636772011404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6.6776178465629601E-11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7222440575E-5</v>
      </c>
      <c r="BB937" s="11">
        <v>1.7637133291579154E-25</v>
      </c>
      <c r="BC937" s="11">
        <v>3.4865965928223969E-24</v>
      </c>
      <c r="BD937" s="11">
        <v>8.7558531758903659E-26</v>
      </c>
      <c r="BE937" s="11">
        <v>0</v>
      </c>
      <c r="BF937" s="11">
        <v>0</v>
      </c>
      <c r="BG937" s="11">
        <v>6.4201610289806533E-27</v>
      </c>
      <c r="BH937" s="11">
        <v>2.9215214587077311E-27</v>
      </c>
      <c r="BI937" s="11">
        <v>6.4201610289806533E-27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21950060355E-9</v>
      </c>
      <c r="CM937" s="11">
        <v>-1.6080373392440466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284145066402E-8</v>
      </c>
      <c r="DX937" s="11">
        <v>1.6080373392413944E-9</v>
      </c>
      <c r="DY937" s="11">
        <v>-1.3521361701279303E-7</v>
      </c>
      <c r="DZ937" s="11">
        <v>0</v>
      </c>
      <c r="EA937" s="11">
        <v>5.3561693049576734E-9</v>
      </c>
      <c r="EB937" s="11">
        <v>0</v>
      </c>
      <c r="EC937" s="11">
        <v>7.110326939570763E-11</v>
      </c>
      <c r="ED937" s="11">
        <v>1.666840748386307E-11</v>
      </c>
      <c r="EE937" s="11">
        <v>1.2630352784929339E-10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22266060521E-6</v>
      </c>
      <c r="FI937" s="11">
        <v>0</v>
      </c>
      <c r="FJ937" s="11">
        <v>2.9606276413087198E-8</v>
      </c>
      <c r="FK937" s="11">
        <v>-3.2736892478605474E-8</v>
      </c>
      <c r="FL937" s="11">
        <v>0</v>
      </c>
      <c r="FM937" s="11">
        <v>2.7217746596121709E-9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1.0560734059970322E-7</v>
      </c>
      <c r="GV937" s="11">
        <v>0</v>
      </c>
      <c r="GW937" s="11">
        <v>-6.3169620932787546E-9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1.0271021647045567E-9</v>
      </c>
      <c r="IH937" s="11">
        <v>0</v>
      </c>
      <c r="II937" s="11">
        <v>-2.7217746596148274E-9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5169833272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7.1292950475794408E-11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89266296159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1.6681835203145571E-11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48777160267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1.2691718714629555E-10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34068856019E-6</v>
      </c>
      <c r="OF937" s="11">
        <v>1.1029981047151498E-25</v>
      </c>
      <c r="OG937" s="11">
        <v>0</v>
      </c>
      <c r="OH937" s="11">
        <v>0</v>
      </c>
      <c r="OI937" s="11">
        <v>5.232822590868185E-26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46386882457E-6</v>
      </c>
      <c r="PQ937" s="11">
        <v>-2.9385921467504436E-7</v>
      </c>
      <c r="PR937" s="11">
        <v>8.3037289171706622E-9</v>
      </c>
      <c r="PS937" s="11">
        <v>0</v>
      </c>
      <c r="PT937" s="11">
        <v>1.4363969582986796E-10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1.4348153717493159</v>
      </c>
      <c r="QF937" s="11">
        <v>1.6641185672909909E-24</v>
      </c>
      <c r="QG937" s="11">
        <v>8.1928386646971943E-21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0.11443412258576154</v>
      </c>
      <c r="RQ937" s="11">
        <v>-7.5533003125453868E-7</v>
      </c>
      <c r="RR937" s="11">
        <v>4.6891687985133009E-11</v>
      </c>
      <c r="RS937" s="11">
        <v>3.3727105109491022E-3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1.3159924097362568</v>
      </c>
      <c r="TB937" s="11">
        <v>0</v>
      </c>
      <c r="TC937" s="11">
        <v>-4.738597590230389E-11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7.4729890713349343E-7</v>
      </c>
      <c r="UN937" s="11">
        <v>0</v>
      </c>
      <c r="UO937" s="11">
        <v>-3.3727129049830355E-3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490689616247E-3</v>
      </c>
      <c r="WB937" s="11">
        <v>1.949570032464496E-25</v>
      </c>
      <c r="WC937" s="11">
        <v>5.9228152367578126E-24</v>
      </c>
      <c r="WD937" s="11">
        <v>1.9193135959388127E-24</v>
      </c>
      <c r="WE937" s="11">
        <v>0</v>
      </c>
      <c r="WF937" s="11">
        <v>0</v>
      </c>
      <c r="WG937" s="11">
        <v>2.4856484708980509E-26</v>
      </c>
      <c r="WH937" s="11">
        <v>3.1763371684771038E-27</v>
      </c>
      <c r="WI937" s="11">
        <v>2.3441265395909314E-26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5925469625644E-25</v>
      </c>
      <c r="XM937" s="11">
        <v>-1.2710457176072749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022112710155E-5</v>
      </c>
      <c r="YX937" s="11">
        <v>9.9999999999999995E-21</v>
      </c>
      <c r="YY937" s="11">
        <v>-1.6145871249539572E-7</v>
      </c>
      <c r="YZ937" s="11">
        <v>0</v>
      </c>
      <c r="ZA937" s="11">
        <v>3.7051837744428031E-9</v>
      </c>
      <c r="ZB937" s="11">
        <v>0</v>
      </c>
      <c r="ZC937" s="11">
        <v>7.4243282773078013E-11</v>
      </c>
      <c r="ZD937" s="11">
        <v>1.7590056286321468E-11</v>
      </c>
      <c r="ZE937" s="11">
        <v>6.6276357513224689E-11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2693395284382E-27</v>
      </c>
      <c r="AAI937" s="11">
        <v>0</v>
      </c>
      <c r="AAJ937" s="11">
        <v>7.4689954734223767E-9</v>
      </c>
      <c r="AAK937" s="11">
        <v>-2.0670969909701186E-8</v>
      </c>
      <c r="AAL937" s="11">
        <v>0</v>
      </c>
      <c r="AAM937" s="11">
        <v>3.7396223549704897E-9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1.5398971702197073E-7</v>
      </c>
      <c r="ABV937" s="11">
        <v>0</v>
      </c>
      <c r="ABW937" s="11">
        <v>-5.5914549450024251E-9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2.0670969909688517E-8</v>
      </c>
      <c r="ADH937" s="11">
        <v>0</v>
      </c>
      <c r="ADI937" s="11">
        <v>-4.6539155965597081E-9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5925468985174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7.4624962767761197E-11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266584417332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1.7624802259245389E-11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7681965338525998E-9</v>
      </c>
      <c r="AIF937" s="11">
        <v>9.530998023676057E-9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1.7532904743096534E-10</v>
      </c>
      <c r="AJQ937" s="11">
        <v>-9.5339819579947746E-9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46385175347E-6</v>
      </c>
      <c r="AKZ937" s="11">
        <v>0</v>
      </c>
      <c r="ALA937" s="11">
        <v>0</v>
      </c>
      <c r="ALB937" s="11">
        <v>0</v>
      </c>
      <c r="ALC937" s="11">
        <v>-1.4444462864411045E-10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69381186184E-6</v>
      </c>
      <c r="AMP937" s="11">
        <v>6.6620442249595066E-27</v>
      </c>
      <c r="AMQ937" s="11">
        <v>0</v>
      </c>
      <c r="AMR937" s="11">
        <v>0</v>
      </c>
      <c r="AMS937" s="11">
        <v>3.1606059033273906E-27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65339134901E-6</v>
      </c>
      <c r="AOA937" s="11">
        <v>-2.6926123984947596E-7</v>
      </c>
      <c r="AOB937" s="11">
        <v>8.9753746616491718E-9</v>
      </c>
      <c r="AOC937" s="11">
        <v>0</v>
      </c>
      <c r="AOD937" s="11">
        <v>6.68422964713863E-11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1111488022806496E-8</v>
      </c>
      <c r="APN937" s="11">
        <v>9.5318679718584634E-9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1.7532904743096534E-10</v>
      </c>
      <c r="AQY937" s="11">
        <v>-9.5339819579915983E-9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76891390915E-6</v>
      </c>
      <c r="ASH937" s="11">
        <v>0</v>
      </c>
      <c r="ASI937" s="11">
        <v>0</v>
      </c>
      <c r="ASJ937" s="11">
        <v>0</v>
      </c>
      <c r="ASK937" s="11">
        <v>-6.7129772475906322E-11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2889039E-6</v>
      </c>
      <c r="ATX937" s="11">
        <v>4.7544277799442464E-25</v>
      </c>
      <c r="ATY937" s="11">
        <v>0</v>
      </c>
      <c r="ATZ937" s="11">
        <v>0</v>
      </c>
      <c r="AUA937" s="11">
        <v>2.255577984696516E-25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6108582E-6</v>
      </c>
      <c r="AVI937" s="11">
        <v>-2.4405115581587153E-7</v>
      </c>
      <c r="AVJ937" s="11">
        <v>7.5748144375595357E-9</v>
      </c>
      <c r="AVK937" s="11">
        <v>0</v>
      </c>
      <c r="AVL937" s="11">
        <v>2.4603622830784357E-10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750143485000328E-9</v>
      </c>
      <c r="AWV937" s="11">
        <v>9.5318679718584634E-9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1.7532904743096534E-10</v>
      </c>
      <c r="AYG937" s="11">
        <v>-9.5339819580007138E-9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222816E-6</v>
      </c>
      <c r="AZP937" s="11">
        <v>0</v>
      </c>
      <c r="AZQ937" s="11">
        <v>0</v>
      </c>
      <c r="AZR937" s="11">
        <v>0</v>
      </c>
      <c r="AZS937" s="11">
        <v>-2.475311035367517E-10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997.7985249231042</v>
      </c>
      <c r="BBK937" s="12">
        <v>86.204100898608701</v>
      </c>
      <c r="BBL937" s="12">
        <v>214.17522585521488</v>
      </c>
      <c r="BBM937" s="12">
        <v>35093.04797526983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475351764535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6.7603019316168899E-11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79930219989E-5</v>
      </c>
      <c r="BB938" s="11">
        <v>1.1610818539031299E-24</v>
      </c>
      <c r="BC938" s="11">
        <v>1.7610197779088863E-23</v>
      </c>
      <c r="BD938" s="11">
        <v>5.6251396846795363E-25</v>
      </c>
      <c r="BE938" s="11">
        <v>0</v>
      </c>
      <c r="BF938" s="11">
        <v>0</v>
      </c>
      <c r="BG938" s="11">
        <v>2.5269786109863006E-25</v>
      </c>
      <c r="BH938" s="11">
        <v>1.1499123159632169E-25</v>
      </c>
      <c r="BI938" s="11">
        <v>2.5269786109863006E-25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401829948199E-9</v>
      </c>
      <c r="CM938" s="11">
        <v>-2.9751275984210114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94201294303E-7</v>
      </c>
      <c r="DX938" s="11">
        <v>2.9751275984083253E-9</v>
      </c>
      <c r="DY938" s="11">
        <v>-1.3269516997163469E-7</v>
      </c>
      <c r="DZ938" s="11">
        <v>0</v>
      </c>
      <c r="EA938" s="11">
        <v>2.7368479130404777E-8</v>
      </c>
      <c r="EB938" s="11">
        <v>0</v>
      </c>
      <c r="EC938" s="11">
        <v>1.6076626950296253E-10</v>
      </c>
      <c r="ED938" s="11">
        <v>6.3195436150602203E-11</v>
      </c>
      <c r="EE938" s="11">
        <v>9.0564712860482143E-11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857078004342E-6</v>
      </c>
      <c r="FI938" s="11">
        <v>0</v>
      </c>
      <c r="FJ938" s="11">
        <v>4.2325012442197475E-8</v>
      </c>
      <c r="FK938" s="11">
        <v>-3.4618014432109607E-8</v>
      </c>
      <c r="FL938" s="11">
        <v>0</v>
      </c>
      <c r="FM938" s="11">
        <v>3.3814179318800135E-8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9.0370157529424916E-8</v>
      </c>
      <c r="GV938" s="11">
        <v>0</v>
      </c>
      <c r="GW938" s="11">
        <v>-2.8772591458975259E-8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2.9082252660512282E-9</v>
      </c>
      <c r="IH938" s="11">
        <v>0</v>
      </c>
      <c r="II938" s="11">
        <v>-3.381417931881284E-8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423393427246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1.6174294200315689E-10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96429838329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6.3513309411586073E-11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160716397213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9.1166431415264011E-11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65746305586E-6</v>
      </c>
      <c r="OF938" s="11">
        <v>1.1038110357568781E-25</v>
      </c>
      <c r="OG938" s="11">
        <v>0</v>
      </c>
      <c r="OH938" s="11">
        <v>0</v>
      </c>
      <c r="OI938" s="11">
        <v>7.2744432260686743E-26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0209143112E-6</v>
      </c>
      <c r="PQ938" s="11">
        <v>-2.9385921247662932E-7</v>
      </c>
      <c r="PR938" s="11">
        <v>8.3037289171706622E-9</v>
      </c>
      <c r="PS938" s="11">
        <v>0</v>
      </c>
      <c r="PT938" s="11">
        <v>1.9024916277198573E-10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0.51653420712845743</v>
      </c>
      <c r="QF938" s="11">
        <v>3.0544643288221744E-23</v>
      </c>
      <c r="QG938" s="11">
        <v>5.0377907397508849E-19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4.1201256930219005E-2</v>
      </c>
      <c r="RQ938" s="11">
        <v>-5.6349850488939853E-7</v>
      </c>
      <c r="RR938" s="11">
        <v>3.2743838325730982E-11</v>
      </c>
      <c r="RS938" s="11">
        <v>1.5598118800896923E-4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0.47381445469751632</v>
      </c>
      <c r="TB938" s="11">
        <v>0</v>
      </c>
      <c r="TC938" s="11">
        <v>-3.3134849129905989E-11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5.5078226794249804E-7</v>
      </c>
      <c r="UN938" s="11">
        <v>0</v>
      </c>
      <c r="UO938" s="11">
        <v>-1.5598247968338989E-4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44096519649E-4</v>
      </c>
      <c r="WB938" s="11">
        <v>1.1403880281966029E-24</v>
      </c>
      <c r="WC938" s="11">
        <v>4.5357930867008027E-23</v>
      </c>
      <c r="WD938" s="11">
        <v>1.1234331221555311E-23</v>
      </c>
      <c r="WE938" s="11">
        <v>0</v>
      </c>
      <c r="WF938" s="11">
        <v>0</v>
      </c>
      <c r="WG938" s="11">
        <v>1.0495631427332254E-25</v>
      </c>
      <c r="WH938" s="11">
        <v>5.5928747048323814E-26</v>
      </c>
      <c r="WI938" s="11">
        <v>1.1034737707921163E-25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33681741527E-25</v>
      </c>
      <c r="XM938" s="11">
        <v>-1.9705404602130477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20836179665E-5</v>
      </c>
      <c r="YX938" s="11">
        <v>9.9999999999999995E-21</v>
      </c>
      <c r="YY938" s="11">
        <v>-5.87176757637869E-7</v>
      </c>
      <c r="YZ938" s="11">
        <v>0</v>
      </c>
      <c r="ZA938" s="11">
        <v>1.9551923738427148E-8</v>
      </c>
      <c r="ZB938" s="11">
        <v>0</v>
      </c>
      <c r="ZC938" s="11">
        <v>7.8927122101688878E-11</v>
      </c>
      <c r="ZD938" s="11">
        <v>5.2570614022733041E-11</v>
      </c>
      <c r="ZE938" s="11">
        <v>6.6967517503749746E-11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789462461485E-27</v>
      </c>
      <c r="AAI938" s="11">
        <v>0</v>
      </c>
      <c r="AAJ938" s="11">
        <v>1.6789606406119684E-8</v>
      </c>
      <c r="AAK938" s="11">
        <v>-3.8991685409198889E-8</v>
      </c>
      <c r="AAL938" s="11">
        <v>0</v>
      </c>
      <c r="AAM938" s="11">
        <v>1.1461451585940151E-8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5.7038715123174012E-7</v>
      </c>
      <c r="ABV938" s="11">
        <v>0</v>
      </c>
      <c r="ABW938" s="11">
        <v>-2.1129217816072917E-8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3.8991685409179314E-8</v>
      </c>
      <c r="ADH938" s="11">
        <v>0</v>
      </c>
      <c r="ADI938" s="11">
        <v>-1.2375744827536375E-8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336813387136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7.9249465413779762E-11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406264096838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5.2892767568179712E-11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7612171568071499E-9</v>
      </c>
      <c r="AIF938" s="11">
        <v>1.2740439686086744E-8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1.6834967038551453E-10</v>
      </c>
      <c r="AJQ938" s="11">
        <v>-1.2743423620405462E-8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0207436001E-6</v>
      </c>
      <c r="AKZ938" s="11">
        <v>0</v>
      </c>
      <c r="ALA938" s="11">
        <v>0</v>
      </c>
      <c r="ALB938" s="11">
        <v>0</v>
      </c>
      <c r="ALC938" s="11">
        <v>-1.9136814770413988E-10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69381186184E-6</v>
      </c>
      <c r="AMP938" s="11">
        <v>6.6669542810409136E-27</v>
      </c>
      <c r="AMQ938" s="11">
        <v>0</v>
      </c>
      <c r="AMR938" s="11">
        <v>0</v>
      </c>
      <c r="AMS938" s="11">
        <v>4.3937436557396872E-27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65339134901E-6</v>
      </c>
      <c r="AOA938" s="11">
        <v>-2.6926123984947596E-7</v>
      </c>
      <c r="AOB938" s="11">
        <v>8.9753746616491718E-9</v>
      </c>
      <c r="AOC938" s="11">
        <v>0</v>
      </c>
      <c r="AOD938" s="11">
        <v>8.3488534664999789E-11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1104508645761044E-8</v>
      </c>
      <c r="APN938" s="11">
        <v>1.2741309634269149E-8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1.6834967038551453E-10</v>
      </c>
      <c r="AQY938" s="11">
        <v>-1.2743423620402284E-8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76891390915E-6</v>
      </c>
      <c r="ASH938" s="11">
        <v>0</v>
      </c>
      <c r="ASI938" s="11">
        <v>0</v>
      </c>
      <c r="ASJ938" s="11">
        <v>0</v>
      </c>
      <c r="ASK938" s="11">
        <v>-8.3888172140202537E-11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2889039E-6</v>
      </c>
      <c r="ATX938" s="11">
        <v>4.7579318856280633E-25</v>
      </c>
      <c r="ATY938" s="11">
        <v>0</v>
      </c>
      <c r="ATZ938" s="11">
        <v>0</v>
      </c>
      <c r="AUA938" s="11">
        <v>3.1356021241672702E-25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6108582E-6</v>
      </c>
      <c r="AVI938" s="11">
        <v>-2.4405115581587153E-7</v>
      </c>
      <c r="AVJ938" s="11">
        <v>7.5748144375595357E-9</v>
      </c>
      <c r="AVK938" s="11">
        <v>0</v>
      </c>
      <c r="AVL938" s="11">
        <v>3.3259666691463371E-10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7431641079548847E-9</v>
      </c>
      <c r="AWV938" s="11">
        <v>1.2741309634269149E-8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1.6834967038551453E-10</v>
      </c>
      <c r="AYG938" s="11">
        <v>-1.2743423620411399E-8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222812E-6</v>
      </c>
      <c r="AZP938" s="11">
        <v>0</v>
      </c>
      <c r="AZQ938" s="11">
        <v>0</v>
      </c>
      <c r="AZR938" s="11">
        <v>0</v>
      </c>
      <c r="AZS938" s="11">
        <v>-3.346747817910921E-10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331.53945338904845</v>
      </c>
      <c r="BBK938" s="12">
        <v>1948.84088495932</v>
      </c>
      <c r="BBL938" s="12">
        <v>123.46699754064305</v>
      </c>
      <c r="BBM938" s="12">
        <v>33594.248134261077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39986423352118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1.4773325638216444E-11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6712764263E-5</v>
      </c>
      <c r="BB939" s="11">
        <v>1.6526302190895865E-25</v>
      </c>
      <c r="BC939" s="11">
        <v>1.0027173856677499E-24</v>
      </c>
      <c r="BD939" s="11">
        <v>4.2340674112744374E-26</v>
      </c>
      <c r="BE939" s="11">
        <v>0</v>
      </c>
      <c r="BF939" s="11">
        <v>0</v>
      </c>
      <c r="BG939" s="11">
        <v>8.0275558139702813E-28</v>
      </c>
      <c r="BH939" s="11">
        <v>3.6529732612036724E-28</v>
      </c>
      <c r="BI939" s="11">
        <v>8.0275558139702813E-28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10845802209E-9</v>
      </c>
      <c r="CM939" s="11">
        <v>-2.1383225083698238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81930382439E-8</v>
      </c>
      <c r="DX939" s="11">
        <v>2.138322508366678E-9</v>
      </c>
      <c r="DY939" s="11">
        <v>-1.1885102536919962E-6</v>
      </c>
      <c r="DZ939" s="11">
        <v>0</v>
      </c>
      <c r="EA939" s="11">
        <v>5.077508204939995E-9</v>
      </c>
      <c r="EB939" s="11">
        <v>0</v>
      </c>
      <c r="EC939" s="11">
        <v>1.3831777744110124E-11</v>
      </c>
      <c r="ED939" s="11">
        <v>7.4519814055272555E-12</v>
      </c>
      <c r="EE939" s="11">
        <v>1.070696995635681E-11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4523180811E-6</v>
      </c>
      <c r="FI939" s="11">
        <v>0</v>
      </c>
      <c r="FJ939" s="11">
        <v>2.9489560905226685E-8</v>
      </c>
      <c r="FK939" s="11">
        <v>-6.3955637123974985E-8</v>
      </c>
      <c r="FL939" s="11">
        <v>0</v>
      </c>
      <c r="FM939" s="11">
        <v>1.9755487236633637E-9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1.1590206927867682E-6</v>
      </c>
      <c r="GV939" s="11">
        <v>0</v>
      </c>
      <c r="GW939" s="11">
        <v>-6.7912180146833296E-9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3.224584781905679E-8</v>
      </c>
      <c r="IH939" s="11">
        <v>0</v>
      </c>
      <c r="II939" s="11">
        <v>-1.9755487236668837E-9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67696838105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1.3841591829929909E-11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0599297357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7.4533099274309314E-12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4332162263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1.0710121635236342E-11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891679157136E-6</v>
      </c>
      <c r="OF939" s="11">
        <v>5.1277670809724292E-26</v>
      </c>
      <c r="OG939" s="11">
        <v>0</v>
      </c>
      <c r="OH939" s="11">
        <v>0</v>
      </c>
      <c r="OI939" s="11">
        <v>8.4017743631445398E-28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57484983404E-6</v>
      </c>
      <c r="PQ939" s="11">
        <v>-2.9385921274259787E-7</v>
      </c>
      <c r="PR939" s="11">
        <v>8.3037289171706622E-9</v>
      </c>
      <c r="PS939" s="11">
        <v>0</v>
      </c>
      <c r="PT939" s="11">
        <v>2.60951464762158E-11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1.3581716849724792</v>
      </c>
      <c r="QF939" s="11">
        <v>1.0317960285729127E-24</v>
      </c>
      <c r="QG939" s="11">
        <v>4.3489293357724274E-17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0.10852775870206333</v>
      </c>
      <c r="RQ939" s="11">
        <v>-2.9845671656483118E-6</v>
      </c>
      <c r="RR939" s="11">
        <v>8.4930503815447631E-12</v>
      </c>
      <c r="RS939" s="11">
        <v>0.49030520048230364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1.2480692250737275</v>
      </c>
      <c r="TB939" s="11">
        <v>0</v>
      </c>
      <c r="TC939" s="11">
        <v>-8.4970712235778921E-12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2.9674861930486944E-6</v>
      </c>
      <c r="UN939" s="11">
        <v>0</v>
      </c>
      <c r="UO939" s="11">
        <v>-0.49030520548016315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51000203466E-4</v>
      </c>
      <c r="WB939" s="11">
        <v>1.1684926472753344E-25</v>
      </c>
      <c r="WC939" s="11">
        <v>4.8740841318400151E-25</v>
      </c>
      <c r="WD939" s="11">
        <v>5.9732089433119134E-25</v>
      </c>
      <c r="WE939" s="11">
        <v>0</v>
      </c>
      <c r="WF939" s="11">
        <v>0</v>
      </c>
      <c r="WG939" s="11">
        <v>5.869078153597029E-28</v>
      </c>
      <c r="WH939" s="11">
        <v>2.1849098467448391E-28</v>
      </c>
      <c r="WI939" s="11">
        <v>1.0926884543395536E-27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873144424847E-25</v>
      </c>
      <c r="XM939" s="11">
        <v>-1.3198969110963902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495546619636E-6</v>
      </c>
      <c r="YX939" s="11">
        <v>9.9999999999999995E-21</v>
      </c>
      <c r="YY939" s="11">
        <v>-4.6628898765746559E-6</v>
      </c>
      <c r="YZ939" s="11">
        <v>0</v>
      </c>
      <c r="ZA939" s="11">
        <v>5.0047204411522927E-9</v>
      </c>
      <c r="ZB939" s="11">
        <v>0</v>
      </c>
      <c r="ZC939" s="11">
        <v>2.072178212792885E-11</v>
      </c>
      <c r="ZD939" s="11">
        <v>1.4743715861852031E-11</v>
      </c>
      <c r="ZE939" s="11">
        <v>1.4748425616841132E-11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851429284022E-27</v>
      </c>
      <c r="AAI939" s="11">
        <v>0</v>
      </c>
      <c r="AAJ939" s="11">
        <v>1.0234784661346017E-8</v>
      </c>
      <c r="AAK939" s="11">
        <v>-1.0796764251184664E-6</v>
      </c>
      <c r="AAL939" s="11">
        <v>0</v>
      </c>
      <c r="AAM939" s="11">
        <v>3.0250988529455507E-9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4.6526550919133092E-6</v>
      </c>
      <c r="ABV939" s="11">
        <v>0</v>
      </c>
      <c r="ABW939" s="11">
        <v>-6.925550374812735E-9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1.0796764251184547E-6</v>
      </c>
      <c r="ADH939" s="11">
        <v>0</v>
      </c>
      <c r="ADI939" s="11">
        <v>-3.9393920945356331E-9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873143710546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2.0728129003916492E-11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37165867899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1.4746120468364449E-11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1.4835511540706517E-8</v>
      </c>
      <c r="AIF939" s="11">
        <v>9.3682143245071368E-9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5.2426440542870191E-9</v>
      </c>
      <c r="AJQ939" s="11">
        <v>-9.3711982588258545E-9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57483276293E-6</v>
      </c>
      <c r="AKZ939" s="11">
        <v>0</v>
      </c>
      <c r="ALA939" s="11">
        <v>0</v>
      </c>
      <c r="ALB939" s="11">
        <v>0</v>
      </c>
      <c r="ALC939" s="11">
        <v>-2.6108070346881956E-11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69381186184E-6</v>
      </c>
      <c r="AMP939" s="11">
        <v>3.0971414114580054E-27</v>
      </c>
      <c r="AMQ939" s="11">
        <v>0</v>
      </c>
      <c r="AMR939" s="11">
        <v>0</v>
      </c>
      <c r="AMS939" s="11">
        <v>5.0746230141148112E-29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65339134901E-6</v>
      </c>
      <c r="AOA939" s="11">
        <v>-2.6926123984947554E-7</v>
      </c>
      <c r="AOB939" s="11">
        <v>8.9753746616491718E-9</v>
      </c>
      <c r="AOC939" s="11">
        <v>0</v>
      </c>
      <c r="AOD939" s="11">
        <v>2.4862100273653379E-11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6178803029662084E-8</v>
      </c>
      <c r="APN939" s="11">
        <v>9.3690842726895433E-9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5.2426440542870191E-9</v>
      </c>
      <c r="AQY939" s="11">
        <v>-9.3711982588226781E-9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76891390915E-6</v>
      </c>
      <c r="ASH939" s="11">
        <v>0</v>
      </c>
      <c r="ASI939" s="11">
        <v>0</v>
      </c>
      <c r="ASJ939" s="11">
        <v>0</v>
      </c>
      <c r="ASK939" s="11">
        <v>-2.4866715941181867E-11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2888954E-6</v>
      </c>
      <c r="ATX939" s="11">
        <v>2.210302824151723E-25</v>
      </c>
      <c r="ATY939" s="11">
        <v>0</v>
      </c>
      <c r="ATZ939" s="11">
        <v>0</v>
      </c>
      <c r="AUA939" s="11">
        <v>3.6215499212207462E-27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6108523E-6</v>
      </c>
      <c r="AVI939" s="11">
        <v>-2.4405115581586624E-7</v>
      </c>
      <c r="AVJ939" s="11">
        <v>7.5748144375595357E-9</v>
      </c>
      <c r="AVK939" s="11">
        <v>0</v>
      </c>
      <c r="AVL939" s="11">
        <v>2.7739208079632359E-11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1.2817458491851123E-8</v>
      </c>
      <c r="AWV939" s="11">
        <v>9.3690842726895433E-9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5.2426440542870191E-9</v>
      </c>
      <c r="AYG939" s="11">
        <v>-9.3711982588317937E-9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222795E-6</v>
      </c>
      <c r="AZP939" s="11">
        <v>0</v>
      </c>
      <c r="AZQ939" s="11">
        <v>0</v>
      </c>
      <c r="AZR939" s="11">
        <v>0</v>
      </c>
      <c r="AZS939" s="11">
        <v>-2.7763209556184309E-11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0748.794736246724</v>
      </c>
      <c r="BBK939" s="12">
        <v>304.752337331121</v>
      </c>
      <c r="BBL939" s="12">
        <v>19263.120576998026</v>
      </c>
      <c r="BBM939" s="12">
        <v>2377548.4019717779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277930575886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4.6168156555255878E-11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1599217419E-6</v>
      </c>
      <c r="BB940" s="11">
        <v>1.3145115481357379E-25</v>
      </c>
      <c r="BC940" s="11">
        <v>4.6702681322204746E-24</v>
      </c>
      <c r="BD940" s="11">
        <v>6.4030350806384972E-26</v>
      </c>
      <c r="BE940" s="11">
        <v>0</v>
      </c>
      <c r="BF940" s="11">
        <v>0</v>
      </c>
      <c r="BG940" s="11">
        <v>7.7298359901687229E-27</v>
      </c>
      <c r="BH940" s="11">
        <v>3.5174945948598416E-27</v>
      </c>
      <c r="BI940" s="11">
        <v>7.7298359901687229E-27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04664514119E-9</v>
      </c>
      <c r="CM940" s="11">
        <v>-1.6106768811731105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3513096554E-7</v>
      </c>
      <c r="DX940" s="11">
        <v>1.6106768811683521E-9</v>
      </c>
      <c r="DY940" s="11">
        <v>-1.201102372338007E-6</v>
      </c>
      <c r="DZ940" s="11">
        <v>0</v>
      </c>
      <c r="EA940" s="11">
        <v>1.1569663027975523E-8</v>
      </c>
      <c r="EB940" s="11">
        <v>0</v>
      </c>
      <c r="EC940" s="11">
        <v>2.250427585050611E-11</v>
      </c>
      <c r="ED940" s="11">
        <v>2.2378926484954653E-11</v>
      </c>
      <c r="EE940" s="11">
        <v>3.5177683299917016E-11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3333680633E-6</v>
      </c>
      <c r="FI940" s="11">
        <v>0</v>
      </c>
      <c r="FJ940" s="11">
        <v>6.0308824452739664E-8</v>
      </c>
      <c r="FK940" s="11">
        <v>-3.5169953752225236E-8</v>
      </c>
      <c r="FL940" s="11">
        <v>0</v>
      </c>
      <c r="FM940" s="11">
        <v>1.671777116986805E-9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1.1407935478852633E-6</v>
      </c>
      <c r="GV940" s="11">
        <v>0</v>
      </c>
      <c r="GW940" s="11">
        <v>-1.3617278779418689E-8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3.4601646507032619E-9</v>
      </c>
      <c r="IH940" s="11">
        <v>0</v>
      </c>
      <c r="II940" s="11">
        <v>-1.6717771169916014E-9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0902222366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2.2560949397714781E-11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3116049703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2.2469650647547168E-11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1860082836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3.5224340340360879E-11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0323224808E-6</v>
      </c>
      <c r="OF940" s="11">
        <v>1.0388657290688694E-25</v>
      </c>
      <c r="OG940" s="11">
        <v>0</v>
      </c>
      <c r="OH940" s="11">
        <v>0</v>
      </c>
      <c r="OI940" s="11">
        <v>1.1353344132288862E-26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591596228513E-6</v>
      </c>
      <c r="PQ940" s="11">
        <v>-2.9385921235304096E-7</v>
      </c>
      <c r="PR940" s="11">
        <v>8.3037289171706622E-9</v>
      </c>
      <c r="PS940" s="11">
        <v>0</v>
      </c>
      <c r="PT940" s="11">
        <v>5.0096066543829071E-11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11.232692496130968</v>
      </c>
      <c r="QF940" s="11">
        <v>8.5046430546490237E-25</v>
      </c>
      <c r="QG940" s="11">
        <v>2.8390589983496587E-19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0.89858229795049904</v>
      </c>
      <c r="RQ940" s="11">
        <v>-1.319332467403327E-6</v>
      </c>
      <c r="RR940" s="11">
        <v>3.1378310746254069E-11</v>
      </c>
      <c r="RS940" s="11">
        <v>9.1586702693837226E-3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10.333696426430738</v>
      </c>
      <c r="TB940" s="11">
        <v>0</v>
      </c>
      <c r="TC940" s="11">
        <v>-3.1480942147535681E-11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1.3021314773464447E-6</v>
      </c>
      <c r="UN940" s="11">
        <v>0</v>
      </c>
      <c r="UO940" s="11">
        <v>-9.1586717438745645E-3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5151339266E-4</v>
      </c>
      <c r="WB940" s="11">
        <v>1.6479861063199006E-25</v>
      </c>
      <c r="WC940" s="11">
        <v>5.2455979405864903E-24</v>
      </c>
      <c r="WD940" s="11">
        <v>1.5376592087495345E-24</v>
      </c>
      <c r="WE940" s="11">
        <v>0</v>
      </c>
      <c r="WF940" s="11">
        <v>0</v>
      </c>
      <c r="WG940" s="11">
        <v>7.7796216222716861E-27</v>
      </c>
      <c r="WH940" s="11">
        <v>3.2476192753239278E-27</v>
      </c>
      <c r="WI940" s="11">
        <v>2.3010583661897325E-26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03092975747E-25</v>
      </c>
      <c r="XM940" s="11">
        <v>-1.6165951627397044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287423141795E-6</v>
      </c>
      <c r="YX940" s="11">
        <v>9.9999999999999995E-21</v>
      </c>
      <c r="YY940" s="11">
        <v>-9.3062438208238197E-7</v>
      </c>
      <c r="YZ940" s="11">
        <v>0</v>
      </c>
      <c r="ZA940" s="11">
        <v>1.3511787459427422E-8</v>
      </c>
      <c r="ZB940" s="11">
        <v>0</v>
      </c>
      <c r="ZC940" s="11">
        <v>1.694261815674378E-11</v>
      </c>
      <c r="ZD940" s="11">
        <v>2.2145227941140494E-11</v>
      </c>
      <c r="ZE940" s="11">
        <v>4.6058846627641126E-11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650422617043E-28</v>
      </c>
      <c r="AAI940" s="11">
        <v>0</v>
      </c>
      <c r="AAJ940" s="11">
        <v>1.4309005925670374E-8</v>
      </c>
      <c r="AAK940" s="11">
        <v>-1.8483599779675899E-7</v>
      </c>
      <c r="AAL940" s="11">
        <v>0</v>
      </c>
      <c r="AAM940" s="11">
        <v>1.0410913706519734E-8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9.1631537615670596E-7</v>
      </c>
      <c r="ABV940" s="11">
        <v>0</v>
      </c>
      <c r="ABW940" s="11">
        <v>-1.6150735107355019E-8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1.8483599779674324E-7</v>
      </c>
      <c r="ADH940" s="11">
        <v>0</v>
      </c>
      <c r="ADI940" s="11">
        <v>-1.1325206948112453E-8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03091478601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1.6969217523985874E-11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65564661483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2.2177574353407731E-11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1.0318801698964856E-8</v>
      </c>
      <c r="AIF940" s="11">
        <v>8.746407186737992E-9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7.2593421254345396E-10</v>
      </c>
      <c r="AJQ940" s="11">
        <v>-8.7493911210567097E-9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591594521403E-6</v>
      </c>
      <c r="AKZ940" s="11">
        <v>0</v>
      </c>
      <c r="ALA940" s="11">
        <v>0</v>
      </c>
      <c r="ALB940" s="11">
        <v>0</v>
      </c>
      <c r="ALC940" s="11">
        <v>-5.0270707341840103E-11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69381186184E-6</v>
      </c>
      <c r="AMP940" s="11">
        <v>6.2746884162951086E-27</v>
      </c>
      <c r="AMQ940" s="11">
        <v>0</v>
      </c>
      <c r="AMR940" s="11">
        <v>0</v>
      </c>
      <c r="AMS940" s="11">
        <v>6.8573590919848295E-28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65339134901E-6</v>
      </c>
      <c r="AOA940" s="11">
        <v>-2.6926123984947591E-7</v>
      </c>
      <c r="AOB940" s="11">
        <v>8.9753746616491718E-9</v>
      </c>
      <c r="AOC940" s="11">
        <v>0</v>
      </c>
      <c r="AOD940" s="11">
        <v>3.3433857440658123E-11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1662093187918935E-8</v>
      </c>
      <c r="APN940" s="11">
        <v>8.7472771349203985E-9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7.2593421254345396E-10</v>
      </c>
      <c r="AQY940" s="11">
        <v>-8.7493911210535334E-9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76891390915E-6</v>
      </c>
      <c r="ASH940" s="11">
        <v>0</v>
      </c>
      <c r="ASI940" s="11">
        <v>0</v>
      </c>
      <c r="ASJ940" s="11">
        <v>0</v>
      </c>
      <c r="ASK940" s="11">
        <v>-3.3496229153666921E-11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2888954E-6</v>
      </c>
      <c r="ATX940" s="11">
        <v>4.4779878231908843E-25</v>
      </c>
      <c r="ATY940" s="11">
        <v>0</v>
      </c>
      <c r="ATZ940" s="11">
        <v>0</v>
      </c>
      <c r="AUA940" s="11">
        <v>4.8938080620104408E-26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6108523E-6</v>
      </c>
      <c r="AVI940" s="11">
        <v>-2.4405115581587095E-7</v>
      </c>
      <c r="AVJ940" s="11">
        <v>7.5748144375595357E-9</v>
      </c>
      <c r="AVK940" s="11">
        <v>0</v>
      </c>
      <c r="AVL940" s="11">
        <v>7.231234534805701E-11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8.3007486501122462E-9</v>
      </c>
      <c r="AWV940" s="11">
        <v>8.7472771349203985E-9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7.2593421254345396E-10</v>
      </c>
      <c r="AYG940" s="11">
        <v>-8.7493911210626489E-9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222795E-6</v>
      </c>
      <c r="AZP940" s="11">
        <v>0</v>
      </c>
      <c r="AZQ940" s="11">
        <v>0</v>
      </c>
      <c r="AZR940" s="11">
        <v>0</v>
      </c>
      <c r="AZS940" s="11">
        <v>-7.263667826110662E-11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9037.985429439523</v>
      </c>
      <c r="BBK940" s="12">
        <v>523.32014437944804</v>
      </c>
      <c r="BBL940" s="12">
        <v>5493.3452149186915</v>
      </c>
      <c r="BBM940" s="12">
        <v>160725.71251506082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1.8956580357349295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4.6090173717056528E-11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1.4198274857888328E-5</v>
      </c>
      <c r="BB941" s="11">
        <v>2.3062984260644731E-26</v>
      </c>
      <c r="BC941" s="11">
        <v>4.6945471005369518E-25</v>
      </c>
      <c r="BD941" s="11">
        <v>1.1485634907644926E-26</v>
      </c>
      <c r="BE941" s="11">
        <v>0</v>
      </c>
      <c r="BF941" s="11">
        <v>0</v>
      </c>
      <c r="BG941" s="11">
        <v>9.2335814605198723E-28</v>
      </c>
      <c r="BH941" s="11">
        <v>4.2017803378862828E-28</v>
      </c>
      <c r="BI941" s="11">
        <v>9.2335814605198723E-28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1.4924611260740119E-8</v>
      </c>
      <c r="CM941" s="11">
        <v>-1.762997742932533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1.641707238681413E-7</v>
      </c>
      <c r="DX941" s="11">
        <v>1.7629977429312122E-9</v>
      </c>
      <c r="DY941" s="11">
        <v>-4.701829167126638E-7</v>
      </c>
      <c r="DZ941" s="11">
        <v>0</v>
      </c>
      <c r="EA941" s="11">
        <v>4.8839581922639157E-9</v>
      </c>
      <c r="EB941" s="11">
        <v>0</v>
      </c>
      <c r="EC941" s="11">
        <v>4.8266590509832675E-11</v>
      </c>
      <c r="ED941" s="11">
        <v>3.9559836046898529E-11</v>
      </c>
      <c r="EE941" s="11">
        <v>3.4382513185578008E-11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5.9694909176454223E-6</v>
      </c>
      <c r="FI941" s="11">
        <v>0</v>
      </c>
      <c r="FJ941" s="11">
        <v>3.6576699457124912E-8</v>
      </c>
      <c r="FK941" s="11">
        <v>-3.2700101982377931E-8</v>
      </c>
      <c r="FL941" s="11">
        <v>0</v>
      </c>
      <c r="FM941" s="11">
        <v>2.712523167980716E-9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4.3360621725553773E-7</v>
      </c>
      <c r="GV941" s="11">
        <v>0</v>
      </c>
      <c r="GW941" s="11">
        <v>-5.836860331922506E-9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9.9031243887941985E-10</v>
      </c>
      <c r="IH941" s="11">
        <v>0</v>
      </c>
      <c r="II941" s="11">
        <v>-2.7125231679820432E-9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6118580161337829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4.8355127738213318E-11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3.5819067025195174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3.9762773300177419E-11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5.9698445041991953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3.4441667489467634E-11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68604610957E-6</v>
      </c>
      <c r="OF941" s="11">
        <v>1.0705379656878435E-25</v>
      </c>
      <c r="OG941" s="11">
        <v>0</v>
      </c>
      <c r="OH941" s="11">
        <v>0</v>
      </c>
      <c r="OI941" s="11">
        <v>2.1794230493906476E-26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25093738259E-6</v>
      </c>
      <c r="PQ941" s="11">
        <v>-2.9385921319953954E-7</v>
      </c>
      <c r="PR941" s="11">
        <v>8.3037289171706622E-9</v>
      </c>
      <c r="PS941" s="11">
        <v>0</v>
      </c>
      <c r="PT941" s="11">
        <v>7.3932023394239768E-11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-0.77285420233707014</v>
      </c>
      <c r="QF941" s="11">
        <v>9.3494691092316786E-25</v>
      </c>
      <c r="QG941" s="11">
        <v>3.0874951564025651E-19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6.1713958429355779E-2</v>
      </c>
      <c r="RQ941" s="11">
        <v>-4.5260045818497133E-7</v>
      </c>
      <c r="RR941" s="11">
        <v>1.9905344294729502E-11</v>
      </c>
      <c r="RS941" s="11">
        <v>6.6508842854876536E-4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0.70971052193759132</v>
      </c>
      <c r="TB941" s="11">
        <v>0</v>
      </c>
      <c r="TC941" s="11">
        <v>-1.994235643693337E-11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4.366145311031673E-7</v>
      </c>
      <c r="UN941" s="11">
        <v>0</v>
      </c>
      <c r="UO941" s="11">
        <v>-6.6509039345330587E-4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224616843690494E-4</v>
      </c>
      <c r="WB941" s="11">
        <v>2.6471926467090368E-26</v>
      </c>
      <c r="WC941" s="11">
        <v>6.7085798091536414E-25</v>
      </c>
      <c r="WD941" s="11">
        <v>2.5372046382003491E-25</v>
      </c>
      <c r="WE941" s="11">
        <v>0</v>
      </c>
      <c r="WF941" s="11">
        <v>0</v>
      </c>
      <c r="WG941" s="11">
        <v>9.8782462904734621E-28</v>
      </c>
      <c r="WH941" s="11">
        <v>1.1534091327713173E-27</v>
      </c>
      <c r="WI941" s="11">
        <v>2.1276488477739288E-27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3.2683759236992969E-25</v>
      </c>
      <c r="XM941" s="11">
        <v>-1.1377202961897995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7.8441022168783126E-6</v>
      </c>
      <c r="YX941" s="11">
        <v>9.9999999999999995E-21</v>
      </c>
      <c r="YY941" s="11">
        <v>-2.2405199945957372E-6</v>
      </c>
      <c r="YZ941" s="11">
        <v>0</v>
      </c>
      <c r="ZA941" s="11">
        <v>3.9362871122614532E-8</v>
      </c>
      <c r="ZB941" s="11">
        <v>0</v>
      </c>
      <c r="ZC941" s="11">
        <v>4.0182070718766079E-11</v>
      </c>
      <c r="ZD941" s="11">
        <v>2.3251837908476044E-11</v>
      </c>
      <c r="ZE941" s="11">
        <v>4.6017247281178866E-11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1.4856254198633168E-27</v>
      </c>
      <c r="AAI941" s="11">
        <v>0</v>
      </c>
      <c r="AAJ941" s="11">
        <v>1.2241403720138259E-8</v>
      </c>
      <c r="AAK941" s="11">
        <v>-1.008692064234752E-7</v>
      </c>
      <c r="AAL941" s="11">
        <v>0</v>
      </c>
      <c r="AAM941" s="11">
        <v>8.6945867365538458E-9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2.2282785908755982E-6</v>
      </c>
      <c r="ABV941" s="11">
        <v>0</v>
      </c>
      <c r="ABW941" s="11">
        <v>-4.0715777148709588E-8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1.0086920642346387E-7</v>
      </c>
      <c r="ADH941" s="11">
        <v>0</v>
      </c>
      <c r="ADI941" s="11">
        <v>-9.6088799781417325E-9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2683759236809128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4.0266709944251925E-11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5.883076662625643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2.3280439948730403E-11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1.0046881363918354E-8</v>
      </c>
      <c r="AIF941" s="11">
        <v>1.026710584597903E-8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4.5401387749683719E-10</v>
      </c>
      <c r="AJQ941" s="11">
        <v>-1.0270089780297748E-8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25092031149E-6</v>
      </c>
      <c r="AKZ941" s="11">
        <v>0</v>
      </c>
      <c r="ALA941" s="11">
        <v>0</v>
      </c>
      <c r="ALB941" s="11">
        <v>0</v>
      </c>
      <c r="ALC941" s="11">
        <v>-7.4267269606181372E-11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69381186184E-6</v>
      </c>
      <c r="AMP941" s="11">
        <v>6.4659868783296176E-27</v>
      </c>
      <c r="AMQ941" s="11">
        <v>0</v>
      </c>
      <c r="AMR941" s="11">
        <v>0</v>
      </c>
      <c r="AMS941" s="11">
        <v>1.3163608194281084E-27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65339134901E-6</v>
      </c>
      <c r="AOA941" s="11">
        <v>-2.6926123984947596E-7</v>
      </c>
      <c r="AOB941" s="11">
        <v>8.9753746616491718E-9</v>
      </c>
      <c r="AOC941" s="11">
        <v>0</v>
      </c>
      <c r="AOD941" s="11">
        <v>4.1946699172947655E-11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1390172852872343E-8</v>
      </c>
      <c r="APN941" s="11">
        <v>1.0267975794161437E-8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4.5401387749683719E-10</v>
      </c>
      <c r="AQY941" s="11">
        <v>-1.0270089780294572E-8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76891390915E-6</v>
      </c>
      <c r="ASH941" s="11">
        <v>0</v>
      </c>
      <c r="ASI941" s="11">
        <v>0</v>
      </c>
      <c r="ASJ941" s="11">
        <v>0</v>
      </c>
      <c r="ASK941" s="11">
        <v>-4.2066429962360223E-11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2889039E-6</v>
      </c>
      <c r="ATX941" s="11">
        <v>4.6145096911709804E-25</v>
      </c>
      <c r="ATY941" s="11">
        <v>0</v>
      </c>
      <c r="ATZ941" s="11">
        <v>0</v>
      </c>
      <c r="AUA941" s="11">
        <v>9.3942981621627619E-26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6108582E-6</v>
      </c>
      <c r="AVI941" s="11">
        <v>-2.4405115581587121E-7</v>
      </c>
      <c r="AVJ941" s="11">
        <v>7.5748144375595357E-9</v>
      </c>
      <c r="AVK941" s="11">
        <v>0</v>
      </c>
      <c r="AVL941" s="11">
        <v>1.1657912235596257E-10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8.0288283150659121E-9</v>
      </c>
      <c r="AWV941" s="11">
        <v>1.0267975794161437E-8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4.5401387749683719E-10</v>
      </c>
      <c r="AYG941" s="11">
        <v>-1.0270089780303687E-8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222816E-6</v>
      </c>
      <c r="AZP941" s="11">
        <v>0</v>
      </c>
      <c r="AZQ941" s="11">
        <v>0</v>
      </c>
      <c r="AZR941" s="11">
        <v>0</v>
      </c>
      <c r="AZS941" s="11">
        <v>-1.1720172246631182E-10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35.687738408616646</v>
      </c>
      <c r="BBK941" s="12">
        <v>95.610918396036297</v>
      </c>
      <c r="BBL941" s="12">
        <v>19869.091656456432</v>
      </c>
      <c r="BBM941" s="12">
        <v>96799.839344503533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398552061972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3.9907914154171993E-10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4715263386E-6</v>
      </c>
      <c r="BB942" s="11">
        <v>8.4441261876975182E-26</v>
      </c>
      <c r="BC942" s="11">
        <v>2.8230001773382012E-24</v>
      </c>
      <c r="BD942" s="11">
        <v>4.1774421001791931E-26</v>
      </c>
      <c r="BE942" s="11">
        <v>0</v>
      </c>
      <c r="BF942" s="11">
        <v>0</v>
      </c>
      <c r="BG942" s="11">
        <v>1.6448077594387975E-26</v>
      </c>
      <c r="BH942" s="11">
        <v>7.4847673492270459E-27</v>
      </c>
      <c r="BI942" s="11">
        <v>1.6448077594387975E-26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3819691391E-9</v>
      </c>
      <c r="CM942" s="11">
        <v>-3.6453075983825581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201660531E-7</v>
      </c>
      <c r="DX942" s="11">
        <v>3.6453075983788701E-9</v>
      </c>
      <c r="DY942" s="11">
        <v>-9.0612633009465689E-7</v>
      </c>
      <c r="DZ942" s="11">
        <v>0</v>
      </c>
      <c r="EA942" s="11">
        <v>9.7154516731742965E-8</v>
      </c>
      <c r="EB942" s="11">
        <v>0</v>
      </c>
      <c r="EC942" s="11">
        <v>7.0183592662365886E-11</v>
      </c>
      <c r="ED942" s="11">
        <v>5.6786680346646684E-11</v>
      </c>
      <c r="EE942" s="11">
        <v>2.443516235723988E-10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7039620896E-6</v>
      </c>
      <c r="FI942" s="11">
        <v>0</v>
      </c>
      <c r="FJ942" s="11">
        <v>1.2119119345066237E-7</v>
      </c>
      <c r="FK942" s="11">
        <v>-3.335993202645186E-8</v>
      </c>
      <c r="FL942" s="11">
        <v>0</v>
      </c>
      <c r="FM942" s="11">
        <v>2.8610610851841071E-9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7.8493513664399118E-7</v>
      </c>
      <c r="GV942" s="11">
        <v>0</v>
      </c>
      <c r="GW942" s="11">
        <v>-1.0034409341301053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1.6501452617192266E-9</v>
      </c>
      <c r="IH942" s="11">
        <v>0</v>
      </c>
      <c r="II942" s="11">
        <v>-2.8610610851877988E-9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32385913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7.0705406648573065E-11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1641314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5.7125948060195866E-11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5273552336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2.4570954527114377E-10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63158725408E-6</v>
      </c>
      <c r="OF942" s="11">
        <v>1.1105011615935684E-25</v>
      </c>
      <c r="OG942" s="11">
        <v>0</v>
      </c>
      <c r="OH942" s="11">
        <v>0</v>
      </c>
      <c r="OI942" s="11">
        <v>1.0141010587118275E-25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51258636008E-6</v>
      </c>
      <c r="PQ942" s="11">
        <v>-2.9385920787752549E-7</v>
      </c>
      <c r="PR942" s="11">
        <v>8.3037289171706622E-9</v>
      </c>
      <c r="PS942" s="11">
        <v>0</v>
      </c>
      <c r="PT942" s="11">
        <v>2.5569217882331383E-10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4.1999501514910493</v>
      </c>
      <c r="QF942" s="11">
        <v>1.2212158989250505E-24</v>
      </c>
      <c r="QG942" s="11">
        <v>3.871188682960878E-20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33596635821575882</v>
      </c>
      <c r="RQ942" s="11">
        <v>-8.1322850577332831E-8</v>
      </c>
      <c r="RR942" s="11">
        <v>3.3487273663704206E-10</v>
      </c>
      <c r="RS942" s="11">
        <v>3.2337314782612841E-4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3.8636131194812258</v>
      </c>
      <c r="TB942" s="11">
        <v>0</v>
      </c>
      <c r="TC942" s="11">
        <v>-3.3732984798116326E-10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5.7522992501689888E-8</v>
      </c>
      <c r="UN942" s="11">
        <v>0</v>
      </c>
      <c r="UO942" s="11">
        <v>-3.2337440056747949E-4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174327734E-4</v>
      </c>
      <c r="WB942" s="11">
        <v>8.304092989074109E-26</v>
      </c>
      <c r="WC942" s="11">
        <v>3.4079330744475269E-24</v>
      </c>
      <c r="WD942" s="11">
        <v>8.2251797303657213E-25</v>
      </c>
      <c r="WE942" s="11">
        <v>0</v>
      </c>
      <c r="WF942" s="11">
        <v>0</v>
      </c>
      <c r="WG942" s="11">
        <v>6.0131925234473196E-25</v>
      </c>
      <c r="WH942" s="11">
        <v>3.194369043655686E-26</v>
      </c>
      <c r="WI942" s="11">
        <v>1.0675424191768705E-25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7561320605E-25</v>
      </c>
      <c r="XM942" s="11">
        <v>-1.4012958647495418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61471694519E-6</v>
      </c>
      <c r="YX942" s="11">
        <v>9.9999999999999995E-21</v>
      </c>
      <c r="YY942" s="11">
        <v>-2.9411609207116464E-7</v>
      </c>
      <c r="YZ942" s="11">
        <v>0</v>
      </c>
      <c r="ZA942" s="11">
        <v>7.758046174343275E-9</v>
      </c>
      <c r="ZB942" s="11">
        <v>0</v>
      </c>
      <c r="ZC942" s="11">
        <v>5.0991238040618725E-9</v>
      </c>
      <c r="ZD942" s="11">
        <v>2.7804878552553581E-10</v>
      </c>
      <c r="ZE942" s="11">
        <v>3.9544968616939449E-10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889150936599E-28</v>
      </c>
      <c r="AAI942" s="11">
        <v>0</v>
      </c>
      <c r="AAJ942" s="11">
        <v>3.0759061896510994E-8</v>
      </c>
      <c r="AAK942" s="11">
        <v>-3.4123868055387437E-8</v>
      </c>
      <c r="AAL942" s="11">
        <v>0</v>
      </c>
      <c r="AAM942" s="11">
        <v>7.376441041704985E-9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2.6335703017464975E-7</v>
      </c>
      <c r="ABV942" s="11">
        <v>0</v>
      </c>
      <c r="ABW942" s="11">
        <v>-9.483918151289105E-9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3.4123868055373461E-8</v>
      </c>
      <c r="ADH942" s="11">
        <v>0</v>
      </c>
      <c r="ADI942" s="11">
        <v>-8.2907342832955054E-9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7561242448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5.1297050982238171E-9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296102364062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2.7903596116317227E-10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7037794304823149E-9</v>
      </c>
      <c r="AIF942" s="11">
        <v>1.1941874765607801E-8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1.109119440606545E-10</v>
      </c>
      <c r="AJQ942" s="11">
        <v>-1.1944858699926518E-8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51256928889E-6</v>
      </c>
      <c r="AKZ942" s="11">
        <v>0</v>
      </c>
      <c r="ALA942" s="11">
        <v>0</v>
      </c>
      <c r="ALB942" s="11">
        <v>0</v>
      </c>
      <c r="ALC942" s="11">
        <v>-2.5725211532908215E-10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69381186184E-6</v>
      </c>
      <c r="AMP942" s="11">
        <v>6.7073622509223168E-27</v>
      </c>
      <c r="AMQ942" s="11">
        <v>0</v>
      </c>
      <c r="AMR942" s="11">
        <v>0</v>
      </c>
      <c r="AMS942" s="11">
        <v>6.125154729904901E-27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65339134901E-6</v>
      </c>
      <c r="AOA942" s="11">
        <v>-2.6926123984947601E-7</v>
      </c>
      <c r="AOB942" s="11">
        <v>8.9753746616491718E-9</v>
      </c>
      <c r="AOC942" s="11">
        <v>0</v>
      </c>
      <c r="AOD942" s="11">
        <v>1.0686104039761697E-10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1047070919436191E-8</v>
      </c>
      <c r="APN942" s="11">
        <v>1.1942744713790205E-8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1.109119440606545E-10</v>
      </c>
      <c r="AQY942" s="11">
        <v>-1.194485869992334E-8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76891390915E-6</v>
      </c>
      <c r="ASH942" s="11">
        <v>0</v>
      </c>
      <c r="ASI942" s="11">
        <v>0</v>
      </c>
      <c r="ASJ942" s="11">
        <v>0</v>
      </c>
      <c r="ASK942" s="11">
        <v>-1.0741816057768191E-10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2888954E-6</v>
      </c>
      <c r="ATX942" s="11">
        <v>4.7867693967654891E-25</v>
      </c>
      <c r="ATY942" s="11">
        <v>0</v>
      </c>
      <c r="ATZ942" s="11">
        <v>0</v>
      </c>
      <c r="AUA942" s="11">
        <v>4.3712084987375952E-25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6108531E-6</v>
      </c>
      <c r="AVI942" s="11">
        <v>-2.4405115581587158E-7</v>
      </c>
      <c r="AVJ942" s="11">
        <v>7.5748144375595357E-9</v>
      </c>
      <c r="AVK942" s="11">
        <v>0</v>
      </c>
      <c r="AVL942" s="11">
        <v>4.5413369672424298E-10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6857263816300844E-9</v>
      </c>
      <c r="AWV942" s="11">
        <v>1.1942744713790205E-8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1.109119440606545E-10</v>
      </c>
      <c r="AYG942" s="11">
        <v>-1.1944858699932456E-8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222786E-6</v>
      </c>
      <c r="AZP942" s="11">
        <v>0</v>
      </c>
      <c r="AZQ942" s="11">
        <v>0</v>
      </c>
      <c r="AZR942" s="11">
        <v>0</v>
      </c>
      <c r="AZS942" s="11">
        <v>-4.570307216659849E-10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801.25401733210981</v>
      </c>
      <c r="BBK942" s="12">
        <v>90.687484178183198</v>
      </c>
      <c r="BBL942" s="12">
        <v>24760.616493080983</v>
      </c>
      <c r="BBM942" s="12">
        <v>21343.01042161242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1732198143341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2.7333038311027297E-11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3626067965E-5</v>
      </c>
      <c r="BB943" s="11">
        <v>7.7599464317942963E-26</v>
      </c>
      <c r="BC943" s="11">
        <v>9.4074265717294976E-25</v>
      </c>
      <c r="BD943" s="11">
        <v>3.810154909813274E-26</v>
      </c>
      <c r="BE943" s="11">
        <v>0</v>
      </c>
      <c r="BF943" s="11">
        <v>0</v>
      </c>
      <c r="BG943" s="11">
        <v>1.6709522880212175E-26</v>
      </c>
      <c r="BH943" s="11">
        <v>7.6037391334806641E-27</v>
      </c>
      <c r="BI943" s="11">
        <v>1.6709522880212175E-26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77721914417E-9</v>
      </c>
      <c r="CM943" s="11">
        <v>-2.9440833645946273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1549410587E-7</v>
      </c>
      <c r="DX943" s="11">
        <v>2.944083364592547E-9</v>
      </c>
      <c r="DY943" s="11">
        <v>-1.071158002231857E-6</v>
      </c>
      <c r="DZ943" s="11">
        <v>0</v>
      </c>
      <c r="EA943" s="11">
        <v>1.934804740271803E-8</v>
      </c>
      <c r="EB943" s="11">
        <v>0</v>
      </c>
      <c r="EC943" s="11">
        <v>2.0459307336593498E-11</v>
      </c>
      <c r="ED943" s="11">
        <v>2.0146874005218036E-10</v>
      </c>
      <c r="EE943" s="11">
        <v>1.4853005086284385E-11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1568292917E-6</v>
      </c>
      <c r="FI943" s="11">
        <v>0</v>
      </c>
      <c r="FJ943" s="11">
        <v>4.6005157913383468E-8</v>
      </c>
      <c r="FK943" s="11">
        <v>-3.4152502532751353E-8</v>
      </c>
      <c r="FL943" s="11">
        <v>0</v>
      </c>
      <c r="FM943" s="11">
        <v>4.9007465047007597E-9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1.0251528443184721E-6</v>
      </c>
      <c r="GV943" s="11">
        <v>0</v>
      </c>
      <c r="GW943" s="11">
        <v>-2.1096535006846932E-8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2.4427127705990089E-9</v>
      </c>
      <c r="IH943" s="11">
        <v>0</v>
      </c>
      <c r="II943" s="11">
        <v>-4.9007465047028475E-9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4793503364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2.2346366978653705E-11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0652229698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2.0159211011730126E-10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1087049493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1.4961102785269829E-11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26121574237E-6</v>
      </c>
      <c r="OF943" s="11">
        <v>1.0824487914252483E-25</v>
      </c>
      <c r="OG943" s="11">
        <v>0</v>
      </c>
      <c r="OH943" s="11">
        <v>0</v>
      </c>
      <c r="OI943" s="11">
        <v>2.7778426065794708E-26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0215133548E-6</v>
      </c>
      <c r="PQ943" s="11">
        <v>-2.9385921361831332E-7</v>
      </c>
      <c r="PR943" s="11">
        <v>8.3037289171706622E-9</v>
      </c>
      <c r="PS943" s="11">
        <v>0</v>
      </c>
      <c r="PT943" s="11">
        <v>8.759362735012756E-11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1.0379766886461237</v>
      </c>
      <c r="QF943" s="11">
        <v>2.8379618250830137E-24</v>
      </c>
      <c r="QG943" s="11">
        <v>3.9869264862438175E-19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8.282234918141862E-2</v>
      </c>
      <c r="RQ943" s="11">
        <v>-4.4732786255293013E-7</v>
      </c>
      <c r="RR943" s="11">
        <v>2.871119039130215E-11</v>
      </c>
      <c r="RS943" s="11">
        <v>2.2161522313863492E-3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0.95245701558631357</v>
      </c>
      <c r="TB943" s="11">
        <v>0</v>
      </c>
      <c r="TC943" s="11">
        <v>-2.8840607074197919E-11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4.2924711751800144E-7</v>
      </c>
      <c r="UN943" s="11">
        <v>0</v>
      </c>
      <c r="UO943" s="11">
        <v>-2.2161543605371372E-3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1927380538E-3</v>
      </c>
      <c r="WB943" s="11">
        <v>2.1714475033753655E-25</v>
      </c>
      <c r="WC943" s="11">
        <v>7.1148864576940857E-24</v>
      </c>
      <c r="WD943" s="11">
        <v>2.1019659996499596E-24</v>
      </c>
      <c r="WE943" s="11">
        <v>0</v>
      </c>
      <c r="WF943" s="11">
        <v>0</v>
      </c>
      <c r="WG943" s="11">
        <v>2.5898095699292751E-26</v>
      </c>
      <c r="WH943" s="11">
        <v>3.7011274057374348E-27</v>
      </c>
      <c r="WI943" s="11">
        <v>1.1267651625206675E-26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365859829646E-25</v>
      </c>
      <c r="XM943" s="11">
        <v>-1.321513086813465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647806359115E-5</v>
      </c>
      <c r="YX943" s="11">
        <v>9.9999999999999995E-21</v>
      </c>
      <c r="YY943" s="11">
        <v>-9.7200266721345697E-7</v>
      </c>
      <c r="YZ943" s="11">
        <v>0</v>
      </c>
      <c r="ZA943" s="11">
        <v>1.2845956363728602E-8</v>
      </c>
      <c r="ZB943" s="11">
        <v>0</v>
      </c>
      <c r="ZC943" s="11">
        <v>1.1293324000283427E-10</v>
      </c>
      <c r="ZD943" s="11">
        <v>2.6052044423763688E-11</v>
      </c>
      <c r="ZE943" s="11">
        <v>2.6957499084838481E-11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529936286203E-27</v>
      </c>
      <c r="AAI943" s="11">
        <v>0</v>
      </c>
      <c r="AAJ943" s="11">
        <v>1.1212020977209824E-8</v>
      </c>
      <c r="AAK943" s="11">
        <v>-1.0946453023913017E-7</v>
      </c>
      <c r="AAL943" s="11">
        <v>0</v>
      </c>
      <c r="AAM943" s="11">
        <v>1.5646722821002746E-8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9.6079064623624419E-7</v>
      </c>
      <c r="ABV943" s="11">
        <v>0</v>
      </c>
      <c r="ABW943" s="11">
        <v>-1.3889463688191476E-8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1.0946453023911705E-7</v>
      </c>
      <c r="ADH943" s="11">
        <v>0</v>
      </c>
      <c r="ADI943" s="11">
        <v>-1.6561016062592476E-8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365858867834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1.1374202095075459E-10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3985854596209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2.6115794866642144E-11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9446215909771743E-9</v>
      </c>
      <c r="AIF943" s="11">
        <v>1.00850544375221E-8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3.5175410455561364E-10</v>
      </c>
      <c r="AJQ943" s="11">
        <v>-1.0088038371840818E-8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0213426437E-6</v>
      </c>
      <c r="AKZ943" s="11">
        <v>0</v>
      </c>
      <c r="ALA943" s="11">
        <v>0</v>
      </c>
      <c r="ALB943" s="11">
        <v>0</v>
      </c>
      <c r="ALC943" s="11">
        <v>-8.8020924725446432E-11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69381186184E-6</v>
      </c>
      <c r="AMP943" s="11">
        <v>6.5379275711369455E-27</v>
      </c>
      <c r="AMQ943" s="11">
        <v>0</v>
      </c>
      <c r="AMR943" s="11">
        <v>0</v>
      </c>
      <c r="AMS943" s="11">
        <v>1.6778039961193504E-27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65339134901E-6</v>
      </c>
      <c r="AOA943" s="11">
        <v>-2.6926123984947596E-7</v>
      </c>
      <c r="AOB943" s="11">
        <v>8.9753746616491718E-9</v>
      </c>
      <c r="AOC943" s="11">
        <v>0</v>
      </c>
      <c r="AOD943" s="11">
        <v>4.682584344290759E-11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1287913079931128E-8</v>
      </c>
      <c r="APN943" s="11">
        <v>1.0085924385704507E-8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3.5175410455561364E-10</v>
      </c>
      <c r="AQY943" s="11">
        <v>-1.0088038371837642E-8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76891390915E-6</v>
      </c>
      <c r="ASH943" s="11">
        <v>0</v>
      </c>
      <c r="ASI943" s="11">
        <v>0</v>
      </c>
      <c r="ASJ943" s="11">
        <v>0</v>
      </c>
      <c r="ASK943" s="11">
        <v>-4.697844964781204E-11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2889039E-6</v>
      </c>
      <c r="ATX943" s="11">
        <v>4.665850813631582E-25</v>
      </c>
      <c r="ATY943" s="11">
        <v>0</v>
      </c>
      <c r="ATZ943" s="11">
        <v>0</v>
      </c>
      <c r="AUA943" s="11">
        <v>1.197375165181966E-25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6108582E-6</v>
      </c>
      <c r="AVI943" s="11">
        <v>-2.4405115581587132E-7</v>
      </c>
      <c r="AVJ943" s="11">
        <v>7.5748144375595357E-9</v>
      </c>
      <c r="AVK943" s="11">
        <v>0</v>
      </c>
      <c r="AVL943" s="11">
        <v>1.4195067255975422E-10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9265685421247949E-9</v>
      </c>
      <c r="AWV943" s="11">
        <v>1.0085924385704507E-8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3.5175410455561364E-10</v>
      </c>
      <c r="AYG943" s="11">
        <v>-1.0088038371846757E-8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222816E-6</v>
      </c>
      <c r="AZP943" s="11">
        <v>0</v>
      </c>
      <c r="AZQ943" s="11">
        <v>0</v>
      </c>
      <c r="AZR943" s="11">
        <v>0</v>
      </c>
      <c r="AZS943" s="11">
        <v>-1.4274422483066128E-10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258.79948561118186</v>
      </c>
      <c r="BBK943" s="12">
        <v>109.539509571526</v>
      </c>
      <c r="BBL943" s="12">
        <v>156.72878826809227</v>
      </c>
      <c r="BBM943" s="12">
        <v>73727.487496339498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3445897153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5.2813026095746497E-11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0465786321E-5</v>
      </c>
      <c r="BB944" s="11">
        <v>2.4107659536797466E-25</v>
      </c>
      <c r="BC944" s="11">
        <v>7.2775563464099516E-24</v>
      </c>
      <c r="BD944" s="11">
        <v>1.2017330645778435E-25</v>
      </c>
      <c r="BE944" s="11">
        <v>0</v>
      </c>
      <c r="BF944" s="11">
        <v>0</v>
      </c>
      <c r="BG944" s="11">
        <v>1.3213674724050007E-25</v>
      </c>
      <c r="BH944" s="11">
        <v>6.0129386288657176E-26</v>
      </c>
      <c r="BI944" s="11">
        <v>1.3213674724050007E-25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39114649241E-8</v>
      </c>
      <c r="CM944" s="11">
        <v>-2.8424189615688652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3026114166E-7</v>
      </c>
      <c r="DX944" s="11">
        <v>2.8424189615628714E-9</v>
      </c>
      <c r="DY944" s="11">
        <v>-2.1898421635436464E-7</v>
      </c>
      <c r="DZ944" s="11">
        <v>0</v>
      </c>
      <c r="EA944" s="11">
        <v>4.3057351053104832E-8</v>
      </c>
      <c r="EB944" s="11">
        <v>0</v>
      </c>
      <c r="EC944" s="11">
        <v>1.7737216689919855E-10</v>
      </c>
      <c r="ED944" s="11">
        <v>4.4973434966610001E-11</v>
      </c>
      <c r="EE944" s="11">
        <v>4.7176808178032382E-10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08474281577E-6</v>
      </c>
      <c r="FI944" s="11">
        <v>0</v>
      </c>
      <c r="FJ944" s="11">
        <v>7.9352756932313413E-8</v>
      </c>
      <c r="FK944" s="11">
        <v>-3.2277537447061568E-8</v>
      </c>
      <c r="FL944" s="11">
        <v>0</v>
      </c>
      <c r="FM944" s="11">
        <v>3.0904782798948154E-9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1.396314594220453E-7</v>
      </c>
      <c r="GV944" s="11">
        <v>0</v>
      </c>
      <c r="GW944" s="11">
        <v>-4.6330549525889377E-8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5.6774791772815803E-10</v>
      </c>
      <c r="IH944" s="11">
        <v>0</v>
      </c>
      <c r="II944" s="11">
        <v>-3.090478279900812E-9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6242427939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1.7863989740851137E-10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13872062087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4.5124459550284388E-11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56453436813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4.7445055575283046E-10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39745539995E-6</v>
      </c>
      <c r="OF944" s="11">
        <v>1.1163470624200863E-25</v>
      </c>
      <c r="OG944" s="11">
        <v>0</v>
      </c>
      <c r="OH944" s="11">
        <v>0</v>
      </c>
      <c r="OI944" s="11">
        <v>2.2320818224650979E-25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06788895753E-6</v>
      </c>
      <c r="PQ944" s="11">
        <v>-2.9385921317240118E-7</v>
      </c>
      <c r="PR944" s="11">
        <v>8.3037289171706622E-9</v>
      </c>
      <c r="PS944" s="11">
        <v>0</v>
      </c>
      <c r="PT944" s="11">
        <v>5.3375819508217445E-10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3.9846520796832876</v>
      </c>
      <c r="QF944" s="11">
        <v>4.0427957110383893E-24</v>
      </c>
      <c r="QG944" s="11">
        <v>4.8748490303295076E-20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0.31866233203550709</v>
      </c>
      <c r="RQ944" s="11">
        <v>-8.4092026692144434E-8</v>
      </c>
      <c r="RR944" s="11">
        <v>1.3705570041419398E-10</v>
      </c>
      <c r="RS944" s="11">
        <v>1.1850051260440502E-4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3.6646168184083301</v>
      </c>
      <c r="TB944" s="11">
        <v>0</v>
      </c>
      <c r="TC944" s="11">
        <v>-1.3803184292964128E-10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5.3513147979722638E-8</v>
      </c>
      <c r="UN944" s="11">
        <v>0</v>
      </c>
      <c r="UO944" s="11">
        <v>-1.1850349076416032E-4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0610517409E-4</v>
      </c>
      <c r="WB944" s="11">
        <v>1.6153781304439041E-25</v>
      </c>
      <c r="WC944" s="11">
        <v>4.265411679011858E-24</v>
      </c>
      <c r="WD944" s="11">
        <v>1.6075997936565912E-24</v>
      </c>
      <c r="WE944" s="11">
        <v>0</v>
      </c>
      <c r="WF944" s="11">
        <v>0</v>
      </c>
      <c r="WG944" s="11">
        <v>4.1867520473182081E-26</v>
      </c>
      <c r="WH944" s="11">
        <v>4.6218624651145632E-26</v>
      </c>
      <c r="WI944" s="11">
        <v>5.9858512936381811E-26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28378566723E-25</v>
      </c>
      <c r="XM944" s="11">
        <v>-1.4521297890188696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108108560137E-6</v>
      </c>
      <c r="YX944" s="11">
        <v>9.9999999999999995E-21</v>
      </c>
      <c r="YY944" s="11">
        <v>-4.1786290729598461E-8</v>
      </c>
      <c r="YZ944" s="11">
        <v>0</v>
      </c>
      <c r="ZA944" s="11">
        <v>2.9936953997259005E-8</v>
      </c>
      <c r="ZB944" s="11">
        <v>0</v>
      </c>
      <c r="ZC944" s="11">
        <v>1.5729386898996817E-10</v>
      </c>
      <c r="ZD944" s="11">
        <v>1.6281917254767864E-10</v>
      </c>
      <c r="ZE944" s="11">
        <v>5.2065363405582409E-11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21990257602E-27</v>
      </c>
      <c r="AAI944" s="11">
        <v>0</v>
      </c>
      <c r="AAJ944" s="11">
        <v>9.1456755516437018E-9</v>
      </c>
      <c r="AAK944" s="11">
        <v>-1.6789562724522644E-8</v>
      </c>
      <c r="AAL944" s="11">
        <v>0</v>
      </c>
      <c r="AAM944" s="11">
        <v>2.4370632778532167E-8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3.2640615177950247E-8</v>
      </c>
      <c r="ABV944" s="11">
        <v>0</v>
      </c>
      <c r="ABW944" s="11">
        <v>-3.3940787680114776E-8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1.6789562724508145E-8</v>
      </c>
      <c r="ADH944" s="11">
        <v>0</v>
      </c>
      <c r="ADI944" s="11">
        <v>-2.5284926020123194E-8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28377537118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1.5827506120150304E-10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831079566816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1.6309716402292849E-10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535897539362918E-9</v>
      </c>
      <c r="AIF944" s="11">
        <v>1.5216832053259611E-8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6.0722267514609746E-11</v>
      </c>
      <c r="AJQ944" s="11">
        <v>-1.5219815987578329E-8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06787188635E-6</v>
      </c>
      <c r="AKZ944" s="11">
        <v>0</v>
      </c>
      <c r="ALA944" s="11">
        <v>0</v>
      </c>
      <c r="ALB944" s="11">
        <v>0</v>
      </c>
      <c r="ALC944" s="11">
        <v>-5.3719172566774187E-10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69381186235E-6</v>
      </c>
      <c r="AMP944" s="11">
        <v>6.7426711509779957E-27</v>
      </c>
      <c r="AMQ944" s="11">
        <v>0</v>
      </c>
      <c r="AMR944" s="11">
        <v>0</v>
      </c>
      <c r="AMS944" s="11">
        <v>1.3481854667885382E-26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65339134935E-6</v>
      </c>
      <c r="AOA944" s="11">
        <v>-2.6926123984947601E-7</v>
      </c>
      <c r="AOB944" s="11">
        <v>8.9753746616491718E-9</v>
      </c>
      <c r="AOC944" s="11">
        <v>0</v>
      </c>
      <c r="AOD944" s="11">
        <v>2.061703319186386E-10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9688124289015E-8</v>
      </c>
      <c r="APN944" s="11">
        <v>1.5217702001442016E-8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6.0722267514609746E-11</v>
      </c>
      <c r="AQY944" s="11">
        <v>-1.5219815987575149E-8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76891390936E-6</v>
      </c>
      <c r="ASH944" s="11">
        <v>0</v>
      </c>
      <c r="ASI944" s="11">
        <v>0</v>
      </c>
      <c r="ASJ944" s="11">
        <v>0</v>
      </c>
      <c r="ASK944" s="11">
        <v>-2.0739659284148892E-10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2888886E-6</v>
      </c>
      <c r="ATX944" s="11">
        <v>4.8119679108604651E-25</v>
      </c>
      <c r="ATY944" s="11">
        <v>0</v>
      </c>
      <c r="ATZ944" s="11">
        <v>0</v>
      </c>
      <c r="AUA944" s="11">
        <v>9.621140350555465E-25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6108489E-6</v>
      </c>
      <c r="AVI944" s="11">
        <v>-2.4405115581587164E-7</v>
      </c>
      <c r="AVJ944" s="11">
        <v>7.5748144375595357E-9</v>
      </c>
      <c r="AVK944" s="11">
        <v>0</v>
      </c>
      <c r="AVL944" s="11">
        <v>9.705420126335554E-10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6355367050840912E-9</v>
      </c>
      <c r="AWV944" s="11">
        <v>1.5217702001442016E-8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6.0722267514609746E-11</v>
      </c>
      <c r="AYG944" s="11">
        <v>-1.5219815987584268E-8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222757E-6</v>
      </c>
      <c r="AZP944" s="11">
        <v>0</v>
      </c>
      <c r="AZQ944" s="11">
        <v>0</v>
      </c>
      <c r="AZR944" s="11">
        <v>0</v>
      </c>
      <c r="AZS944" s="11">
        <v>-9.7691856943778189E-10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3101.7577038041154</v>
      </c>
      <c r="BBK944" s="12">
        <v>106.007413914445</v>
      </c>
      <c r="BBL944" s="12">
        <v>335.72534638037968</v>
      </c>
      <c r="BBM944" s="12">
        <v>10757.967550741099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483487960439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9.5573029282736392E-11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7379488645E-5</v>
      </c>
      <c r="BB945" s="11">
        <v>2.1898660732974818E-25</v>
      </c>
      <c r="BC945" s="11">
        <v>3.5047476860434704E-24</v>
      </c>
      <c r="BD945" s="11">
        <v>1.0912908471648392E-25</v>
      </c>
      <c r="BE945" s="11">
        <v>0</v>
      </c>
      <c r="BF945" s="11">
        <v>0</v>
      </c>
      <c r="BG945" s="11">
        <v>2.2459354301474735E-26</v>
      </c>
      <c r="BH945" s="11">
        <v>1.0220224266072055E-26</v>
      </c>
      <c r="BI945" s="11">
        <v>2.2459354301474735E-26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5128964919E-8</v>
      </c>
      <c r="CM945" s="11">
        <v>-3.7704542633994798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7641861411E-7</v>
      </c>
      <c r="DX945" s="11">
        <v>3.770454263394673E-9</v>
      </c>
      <c r="DY945" s="11">
        <v>-1.4398912033042474E-7</v>
      </c>
      <c r="DZ945" s="11">
        <v>0</v>
      </c>
      <c r="EA945" s="11">
        <v>2.3761292029886369E-9</v>
      </c>
      <c r="EB945" s="11">
        <v>0</v>
      </c>
      <c r="EC945" s="11">
        <v>5.9935723891737479E-11</v>
      </c>
      <c r="ED945" s="11">
        <v>1.9463056175106483E-10</v>
      </c>
      <c r="EE945" s="11">
        <v>4.4854360692207932E-11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34389041817E-6</v>
      </c>
      <c r="FI945" s="11">
        <v>0</v>
      </c>
      <c r="FJ945" s="11">
        <v>5.5970495798609258E-8</v>
      </c>
      <c r="FK945" s="11">
        <v>-3.2525569562759089E-8</v>
      </c>
      <c r="FL945" s="11">
        <v>0</v>
      </c>
      <c r="FM945" s="11">
        <v>5.6648550937132486E-9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8.8018624531810762E-8</v>
      </c>
      <c r="GV945" s="11">
        <v>0</v>
      </c>
      <c r="GW945" s="11">
        <v>-3.5939468667928933E-9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8.1578092059254754E-10</v>
      </c>
      <c r="IH945" s="11">
        <v>0</v>
      </c>
      <c r="II945" s="11">
        <v>-5.6648550937180636E-9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113780806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6.0513927165836289E-11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0306240136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1.9532765763196769E-10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0510400226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4.5585482131247847E-11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45248491616E-6</v>
      </c>
      <c r="OF945" s="11">
        <v>1.1038059310677918E-25</v>
      </c>
      <c r="OG945" s="11">
        <v>0</v>
      </c>
      <c r="OH945" s="11">
        <v>0</v>
      </c>
      <c r="OI945" s="11">
        <v>5.6961239552773393E-26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25832553872E-6</v>
      </c>
      <c r="PQ945" s="11">
        <v>-2.9385921147326395E-7</v>
      </c>
      <c r="PR945" s="11">
        <v>8.3037289171706622E-9</v>
      </c>
      <c r="PS945" s="11">
        <v>0</v>
      </c>
      <c r="PT945" s="11">
        <v>1.542166836579487E-10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75218612737257884</v>
      </c>
      <c r="QF945" s="11">
        <v>2.5897608881328232E-23</v>
      </c>
      <c r="QG945" s="11">
        <v>4.8201373929966424E-19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6.0033152648154973E-2</v>
      </c>
      <c r="RQ945" s="11">
        <v>-3.3709665528391153E-7</v>
      </c>
      <c r="RR945" s="11">
        <v>1.1605430697624923E-10</v>
      </c>
      <c r="RS945" s="11">
        <v>2.6053158960065204E-4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69038125545378093</v>
      </c>
      <c r="TB945" s="11">
        <v>0</v>
      </c>
      <c r="TC945" s="11">
        <v>-1.1704836460943727E-10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2.7811022434362423E-7</v>
      </c>
      <c r="UN945" s="11">
        <v>0</v>
      </c>
      <c r="UO945" s="11">
        <v>-2.6053390014510257E-4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19979307417722E-4</v>
      </c>
      <c r="WB945" s="11">
        <v>4.9098765986716175E-25</v>
      </c>
      <c r="WC945" s="11">
        <v>1.3159494050734203E-23</v>
      </c>
      <c r="WD945" s="11">
        <v>4.8368581050623046E-24</v>
      </c>
      <c r="WE945" s="11">
        <v>0</v>
      </c>
      <c r="WF945" s="11">
        <v>0</v>
      </c>
      <c r="WG945" s="11">
        <v>8.1397516660345091E-26</v>
      </c>
      <c r="WH945" s="11">
        <v>4.0751660381041192E-26</v>
      </c>
      <c r="WI945" s="11">
        <v>7.7052167590669483E-26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3937050044852E-25</v>
      </c>
      <c r="XM945" s="11">
        <v>-1.606659284655719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544892010764E-5</v>
      </c>
      <c r="YX945" s="11">
        <v>9.9999999999999995E-21</v>
      </c>
      <c r="YY945" s="11">
        <v>-3.077785592346919E-7</v>
      </c>
      <c r="YZ945" s="11">
        <v>0</v>
      </c>
      <c r="ZA945" s="11">
        <v>4.0192994548497647E-8</v>
      </c>
      <c r="ZB945" s="11">
        <v>0</v>
      </c>
      <c r="ZC945" s="11">
        <v>1.2384446518630234E-10</v>
      </c>
      <c r="ZD945" s="11">
        <v>5.0700907944647817E-11</v>
      </c>
      <c r="ZE945" s="11">
        <v>9.4795876140104242E-11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607750020387E-27</v>
      </c>
      <c r="AAI945" s="11">
        <v>0</v>
      </c>
      <c r="AAJ945" s="11">
        <v>1.3162073076492674E-8</v>
      </c>
      <c r="AAK945" s="11">
        <v>-4.0261141095559353E-8</v>
      </c>
      <c r="AAL945" s="11">
        <v>0</v>
      </c>
      <c r="AAM945" s="11">
        <v>1.1480966919795504E-8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2.9461648615819339E-7</v>
      </c>
      <c r="ABV945" s="11">
        <v>0</v>
      </c>
      <c r="ABW945" s="11">
        <v>-4.4649156981177325E-8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4.0261141095543372E-8</v>
      </c>
      <c r="ADH945" s="11">
        <v>0</v>
      </c>
      <c r="ADI945" s="11">
        <v>-1.2395260161388084E-8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3937048207655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1.2523156558931912E-10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79086686773777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5.1084777285169739E-11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7612609828489718E-9</v>
      </c>
      <c r="AIF945" s="11">
        <v>9.9777610935726727E-9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1.6839349642733505E-10</v>
      </c>
      <c r="AJQ945" s="11">
        <v>-9.9807450278913903E-9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25830846762E-6</v>
      </c>
      <c r="AKZ945" s="11">
        <v>0</v>
      </c>
      <c r="ALA945" s="11">
        <v>0</v>
      </c>
      <c r="ALB945" s="11">
        <v>0</v>
      </c>
      <c r="ALC945" s="11">
        <v>-1.550928836555868E-10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69381186184E-6</v>
      </c>
      <c r="AMP945" s="11">
        <v>6.666923449016541E-27</v>
      </c>
      <c r="AMQ945" s="11">
        <v>0</v>
      </c>
      <c r="AMR945" s="11">
        <v>0</v>
      </c>
      <c r="AMS945" s="11">
        <v>3.4404393661057399E-27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65339134901E-6</v>
      </c>
      <c r="AOA945" s="11">
        <v>-2.6926123984947596E-7</v>
      </c>
      <c r="AOB945" s="11">
        <v>8.9753746616491718E-9</v>
      </c>
      <c r="AOC945" s="11">
        <v>0</v>
      </c>
      <c r="AOD945" s="11">
        <v>7.0619792124272262E-11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1104552471802866E-8</v>
      </c>
      <c r="APN945" s="11">
        <v>9.9786310417550791E-9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1.6839349642733505E-10</v>
      </c>
      <c r="AQY945" s="11">
        <v>-9.980745027888214E-9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76891390915E-6</v>
      </c>
      <c r="ASH945" s="11">
        <v>0</v>
      </c>
      <c r="ASI945" s="11">
        <v>0</v>
      </c>
      <c r="ASJ945" s="11">
        <v>0</v>
      </c>
      <c r="ASK945" s="11">
        <v>-7.09327206942907E-11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2889039E-6</v>
      </c>
      <c r="ATX945" s="11">
        <v>4.7579098820765635E-25</v>
      </c>
      <c r="ATY945" s="11">
        <v>0</v>
      </c>
      <c r="ATZ945" s="11">
        <v>0</v>
      </c>
      <c r="AUA945" s="11">
        <v>2.4552805373917008E-25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6108582E-6</v>
      </c>
      <c r="AVI945" s="11">
        <v>-2.4405115581587153E-7</v>
      </c>
      <c r="AVJ945" s="11">
        <v>7.5748144375595357E-9</v>
      </c>
      <c r="AVK945" s="11">
        <v>0</v>
      </c>
      <c r="AVL945" s="11">
        <v>2.6567920570285054E-10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7432079339967066E-9</v>
      </c>
      <c r="AWV945" s="11">
        <v>9.9786310417550791E-9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1.6839349642733505E-10</v>
      </c>
      <c r="AYG945" s="11">
        <v>-9.9807450278973295E-9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222812E-6</v>
      </c>
      <c r="AZP945" s="11">
        <v>0</v>
      </c>
      <c r="AZQ945" s="11">
        <v>0</v>
      </c>
      <c r="AZR945" s="11">
        <v>0</v>
      </c>
      <c r="AZS945" s="11">
        <v>-2.6730643427235054E-10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424.8847613339849</v>
      </c>
      <c r="BBK945" s="12">
        <v>162.319997862072</v>
      </c>
      <c r="BBL945" s="12">
        <v>167.82741691178381</v>
      </c>
      <c r="BBM945" s="12">
        <v>33603.652754629089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51336744001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6.5471775125708767E-10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0280090236E-6</v>
      </c>
      <c r="BB946" s="11">
        <v>2.4125843501020309E-25</v>
      </c>
      <c r="BC946" s="11">
        <v>1.2500195257515709E-23</v>
      </c>
      <c r="BD946" s="11">
        <v>1.2010431861484109E-25</v>
      </c>
      <c r="BE946" s="11">
        <v>0</v>
      </c>
      <c r="BF946" s="11">
        <v>0</v>
      </c>
      <c r="BG946" s="11">
        <v>9.2970468302199529E-26</v>
      </c>
      <c r="BH946" s="11">
        <v>4.2306605230758194E-26</v>
      </c>
      <c r="BI946" s="11">
        <v>9.2970468302199529E-26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2556001307E-9</v>
      </c>
      <c r="CM946" s="11">
        <v>-4.3931893774206891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381160144E-7</v>
      </c>
      <c r="DX946" s="11">
        <v>4.3931893774149476E-9</v>
      </c>
      <c r="DY946" s="11">
        <v>-1.0606377678039568E-6</v>
      </c>
      <c r="DZ946" s="11">
        <v>0</v>
      </c>
      <c r="EA946" s="11">
        <v>3.6315146742439601E-7</v>
      </c>
      <c r="EB946" s="11">
        <v>0</v>
      </c>
      <c r="EC946" s="11">
        <v>2.0247791672114686E-10</v>
      </c>
      <c r="ED946" s="11">
        <v>1.5724713796228239E-10</v>
      </c>
      <c r="EE946" s="11">
        <v>4.7691105046034657E-10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26817852084E-6</v>
      </c>
      <c r="FI946" s="11">
        <v>0</v>
      </c>
      <c r="FJ946" s="11">
        <v>2.2765413482515236E-7</v>
      </c>
      <c r="FK946" s="11">
        <v>-3.2283224163187188E-8</v>
      </c>
      <c r="FL946" s="11">
        <v>0</v>
      </c>
      <c r="FM946" s="11">
        <v>1.835299699437744E-8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8.3298363297879912E-7</v>
      </c>
      <c r="GV946" s="11">
        <v>0</v>
      </c>
      <c r="GW946" s="11">
        <v>-3.6745296010354286E-7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5.7343780260381905E-10</v>
      </c>
      <c r="IH946" s="11">
        <v>0</v>
      </c>
      <c r="II946" s="11">
        <v>-1.8352996994383184E-8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5558546083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2.0414026642200347E-10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0130102405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1.586541827993848E-10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0216837345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4.7965475806886611E-10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68912599608E-6</v>
      </c>
      <c r="OF946" s="11">
        <v>1.1177431858804534E-25</v>
      </c>
      <c r="OG946" s="11">
        <v>0</v>
      </c>
      <c r="OH946" s="11">
        <v>0</v>
      </c>
      <c r="OI946" s="11">
        <v>2.4379474933101677E-25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83186769534E-6</v>
      </c>
      <c r="PQ946" s="11">
        <v>-2.9385920710347777E-7</v>
      </c>
      <c r="PR946" s="11">
        <v>8.3037289171706622E-9</v>
      </c>
      <c r="PS946" s="11">
        <v>0</v>
      </c>
      <c r="PT946" s="11">
        <v>5.8075814645023495E-10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3.2836735832882087</v>
      </c>
      <c r="QF946" s="11">
        <v>7.5640877357939852E-24</v>
      </c>
      <c r="QG946" s="11">
        <v>1.8181210159063499E-19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26262884317885082</v>
      </c>
      <c r="RQ946" s="11">
        <v>-1.8651632664505785E-7</v>
      </c>
      <c r="RR946" s="11">
        <v>3.3370701771595724E-10</v>
      </c>
      <c r="RS946" s="11">
        <v>2.1350219680706548E-4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3.0202316965567828</v>
      </c>
      <c r="TB946" s="11">
        <v>0</v>
      </c>
      <c r="TC946" s="11">
        <v>-3.3560735304482901E-10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1.5672157775913961E-7</v>
      </c>
      <c r="UN946" s="11">
        <v>0</v>
      </c>
      <c r="UO946" s="11">
        <v>-2.135059211978484E-4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13906816983E-4</v>
      </c>
      <c r="WB946" s="11">
        <v>4.0787591215664812E-25</v>
      </c>
      <c r="WC946" s="11">
        <v>1.4859682513484892E-23</v>
      </c>
      <c r="WD946" s="11">
        <v>4.0636854710549128E-24</v>
      </c>
      <c r="WE946" s="11">
        <v>0</v>
      </c>
      <c r="WF946" s="11">
        <v>0</v>
      </c>
      <c r="WG946" s="11">
        <v>5.8841869733365724E-26</v>
      </c>
      <c r="WH946" s="11">
        <v>8.7767363436116764E-26</v>
      </c>
      <c r="WI946" s="11">
        <v>4.1758182688023181E-25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088515208585E-25</v>
      </c>
      <c r="XM946" s="11">
        <v>-1.6783340882136857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212436500609E-6</v>
      </c>
      <c r="YX946" s="11">
        <v>9.9999999999999995E-21</v>
      </c>
      <c r="YY946" s="11">
        <v>-1.226241763200995E-7</v>
      </c>
      <c r="YZ946" s="11">
        <v>0</v>
      </c>
      <c r="ZA946" s="11">
        <v>1.2967290185011965E-8</v>
      </c>
      <c r="ZB946" s="11">
        <v>0</v>
      </c>
      <c r="ZC946" s="11">
        <v>9.7178928453713421E-11</v>
      </c>
      <c r="ZD946" s="11">
        <v>1.3059868009498283E-10</v>
      </c>
      <c r="ZE946" s="11">
        <v>6.4933677056883912E-10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31143276632E-27</v>
      </c>
      <c r="AAI946" s="11">
        <v>0</v>
      </c>
      <c r="AAJ946" s="11">
        <v>2.9076477470863599E-8</v>
      </c>
      <c r="AAK946" s="11">
        <v>-1.4834047592533912E-8</v>
      </c>
      <c r="AAL946" s="11">
        <v>0</v>
      </c>
      <c r="AAM946" s="11">
        <v>8.7420434187018824E-9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9.3547698849229173E-8</v>
      </c>
      <c r="ABV946" s="11">
        <v>0</v>
      </c>
      <c r="ABW946" s="11">
        <v>-1.5095571224068253E-8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1.483404759251715E-8</v>
      </c>
      <c r="ADH946" s="11">
        <v>0</v>
      </c>
      <c r="ADI946" s="11">
        <v>-9.6563366602951721E-9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088511627589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9.7978620791352201E-11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159320929663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1.3228876585390617E-10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9.6416034088077039E-9</v>
      </c>
      <c r="AIF946" s="11">
        <v>1.3750075052449668E-8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4.8735922386017083E-11</v>
      </c>
      <c r="AJQ946" s="11">
        <v>-1.3753058986768386E-8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83185062415E-6</v>
      </c>
      <c r="AKZ946" s="11">
        <v>0</v>
      </c>
      <c r="ALA946" s="11">
        <v>0</v>
      </c>
      <c r="ALB946" s="11">
        <v>0</v>
      </c>
      <c r="ALC946" s="11">
        <v>-5.8450836021708002E-10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69381186235E-6</v>
      </c>
      <c r="AMP946" s="11">
        <v>6.7511036552558444E-27</v>
      </c>
      <c r="AMQ946" s="11">
        <v>0</v>
      </c>
      <c r="AMR946" s="11">
        <v>0</v>
      </c>
      <c r="AMS946" s="11">
        <v>1.472531195987214E-26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65339134935E-6</v>
      </c>
      <c r="AOA946" s="11">
        <v>-2.6926123984947601E-7</v>
      </c>
      <c r="AOB946" s="11">
        <v>8.9753746616491718E-9</v>
      </c>
      <c r="AOC946" s="11">
        <v>0</v>
      </c>
      <c r="AOD946" s="11">
        <v>2.2295602883580305E-10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1.0984894897761558E-8</v>
      </c>
      <c r="APN946" s="11">
        <v>1.3750945000632074E-8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4.8735922386017083E-11</v>
      </c>
      <c r="AQY946" s="11">
        <v>-1.3753058986765209E-8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76891390936E-6</v>
      </c>
      <c r="ASH946" s="11">
        <v>0</v>
      </c>
      <c r="ASI946" s="11">
        <v>0</v>
      </c>
      <c r="ASJ946" s="11">
        <v>0</v>
      </c>
      <c r="ASK946" s="11">
        <v>-2.2429539089482396E-10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2889056E-6</v>
      </c>
      <c r="ATX946" s="11">
        <v>4.8179858433807714E-25</v>
      </c>
      <c r="ATY946" s="11">
        <v>0</v>
      </c>
      <c r="ATZ946" s="11">
        <v>0</v>
      </c>
      <c r="AUA946" s="11">
        <v>1.0508485688284081E-24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6108607E-6</v>
      </c>
      <c r="AVI946" s="11">
        <v>-2.4405115581587164E-7</v>
      </c>
      <c r="AVJ946" s="11">
        <v>7.5748144375595357E-9</v>
      </c>
      <c r="AVK946" s="11">
        <v>0</v>
      </c>
      <c r="AVL946" s="11">
        <v>1.0578276366028107E-9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7.6235503599555115E-9</v>
      </c>
      <c r="AWV946" s="11">
        <v>1.3750945000632074E-8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4.8735922386017083E-11</v>
      </c>
      <c r="AYG946" s="11">
        <v>-1.3753058986774325E-8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222799E-6</v>
      </c>
      <c r="AZP946" s="11">
        <v>0</v>
      </c>
      <c r="AZQ946" s="11">
        <v>0</v>
      </c>
      <c r="AZR946" s="11">
        <v>0</v>
      </c>
      <c r="AZS946" s="11">
        <v>-1.064792319315124E-9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7513.255086283571</v>
      </c>
      <c r="BBK946" s="12">
        <v>14.504991271556399</v>
      </c>
      <c r="BBL946" s="12">
        <v>36141094.408340827</v>
      </c>
      <c r="BBM946" s="12">
        <v>8246.4166222072217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93536845821119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1.0024173229182751E-10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2996082664E-5</v>
      </c>
      <c r="BB947" s="11">
        <v>5.1409346294078825E-25</v>
      </c>
      <c r="BC947" s="11">
        <v>6.1792823754319609E-24</v>
      </c>
      <c r="BD947" s="11">
        <v>2.5442401295115878E-25</v>
      </c>
      <c r="BE947" s="11">
        <v>0</v>
      </c>
      <c r="BF947" s="11">
        <v>0</v>
      </c>
      <c r="BG947" s="11">
        <v>2.7693618629429843E-25</v>
      </c>
      <c r="BH947" s="11">
        <v>1.2602098409982308E-25</v>
      </c>
      <c r="BI947" s="11">
        <v>2.7693618629429843E-25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5661254897E-8</v>
      </c>
      <c r="CM947" s="11">
        <v>-1.9630413682460061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2227380387E-7</v>
      </c>
      <c r="DX947" s="11">
        <v>1.963041368237128E-9</v>
      </c>
      <c r="DY947" s="11">
        <v>-5.377493318883174E-7</v>
      </c>
      <c r="DZ947" s="11">
        <v>0</v>
      </c>
      <c r="EA947" s="11">
        <v>1.3222505000783143E-7</v>
      </c>
      <c r="EB947" s="11">
        <v>0</v>
      </c>
      <c r="EC947" s="11">
        <v>2.1905657631281412E-10</v>
      </c>
      <c r="ED947" s="11">
        <v>7.2403172152382384E-11</v>
      </c>
      <c r="EE947" s="11">
        <v>1.2588326411295023E-10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55481625693E-6</v>
      </c>
      <c r="FI947" s="11">
        <v>0</v>
      </c>
      <c r="FJ947" s="11">
        <v>2.4710838769192277E-8</v>
      </c>
      <c r="FK947" s="11">
        <v>-3.3458207397700336E-8</v>
      </c>
      <c r="FL947" s="11">
        <v>0</v>
      </c>
      <c r="FM947" s="11">
        <v>9.5311362214932442E-9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5.1303849311911738E-7</v>
      </c>
      <c r="GV947" s="11">
        <v>0</v>
      </c>
      <c r="GW947" s="11">
        <v>-1.353131387805013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1.7484191146994532E-9</v>
      </c>
      <c r="IH947" s="11">
        <v>0</v>
      </c>
      <c r="II947" s="11">
        <v>-9.5311362215021314E-9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4911029131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2.2102195484024583E-10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77580064735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7.3021998106908609E-11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62633441228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1.2765367873830376E-10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67147892629E-6</v>
      </c>
      <c r="OF947" s="11">
        <v>1.1099644137416738E-25</v>
      </c>
      <c r="OG947" s="11">
        <v>0</v>
      </c>
      <c r="OH947" s="11">
        <v>0</v>
      </c>
      <c r="OI947" s="11">
        <v>8.4912226340110709E-26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63679815746E-6</v>
      </c>
      <c r="PQ947" s="11">
        <v>-2.9385921078536715E-7</v>
      </c>
      <c r="PR947" s="11">
        <v>8.3037289171706622E-9</v>
      </c>
      <c r="PS947" s="11">
        <v>0</v>
      </c>
      <c r="PT947" s="11">
        <v>2.1802788799152648E-10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1.5414208352348746</v>
      </c>
      <c r="QF947" s="11">
        <v>1.1114787596703917E-23</v>
      </c>
      <c r="QG947" s="11">
        <v>2.1825877725270527E-19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0.12322886764489616</v>
      </c>
      <c r="RQ947" s="11">
        <v>-5.7984978150621443E-8</v>
      </c>
      <c r="RR947" s="11">
        <v>3.2024663755772425E-10</v>
      </c>
      <c r="RS947" s="11">
        <v>4.530286144590441E-4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1.4171319779163025</v>
      </c>
      <c r="TB947" s="11">
        <v>0</v>
      </c>
      <c r="TC947" s="11">
        <v>-3.2133076580830379E-10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4.0202352034158759E-8</v>
      </c>
      <c r="UN947" s="11">
        <v>0</v>
      </c>
      <c r="UO947" s="11">
        <v>-4.5303039059836831E-4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3064731668409E-4</v>
      </c>
      <c r="WB947" s="11">
        <v>6.9571633946431849E-25</v>
      </c>
      <c r="WC947" s="11">
        <v>2.9396287715673265E-23</v>
      </c>
      <c r="WD947" s="11">
        <v>6.888055478168968E-24</v>
      </c>
      <c r="WE947" s="11">
        <v>0</v>
      </c>
      <c r="WF947" s="11">
        <v>0</v>
      </c>
      <c r="WG947" s="11">
        <v>3.7657743362617038E-25</v>
      </c>
      <c r="WH947" s="11">
        <v>4.389375384411455E-25</v>
      </c>
      <c r="WI947" s="11">
        <v>2.1630192731412616E-25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4058079703697E-25</v>
      </c>
      <c r="XM947" s="11">
        <v>-2.3576013174627263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9739391288875E-6</v>
      </c>
      <c r="YX947" s="11">
        <v>9.9999999999999995E-21</v>
      </c>
      <c r="YY947" s="11">
        <v>-2.236537733327252E-7</v>
      </c>
      <c r="YZ947" s="11">
        <v>0</v>
      </c>
      <c r="ZA947" s="11">
        <v>1.5415912938743649E-8</v>
      </c>
      <c r="ZB947" s="11">
        <v>0</v>
      </c>
      <c r="ZC947" s="11">
        <v>1.8643750050953978E-10</v>
      </c>
      <c r="ZD947" s="11">
        <v>2.1104515651570258E-10</v>
      </c>
      <c r="ZE947" s="11">
        <v>9.9451600567077284E-11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700263998653176E-28</v>
      </c>
      <c r="AAI947" s="11">
        <v>0</v>
      </c>
      <c r="AAJ947" s="11">
        <v>2.239298608872639E-8</v>
      </c>
      <c r="AAK947" s="11">
        <v>-2.9029326870427037E-8</v>
      </c>
      <c r="AAL947" s="11">
        <v>0</v>
      </c>
      <c r="AAM947" s="11">
        <v>1.1931707714621853E-8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2.0126078724398544E-7</v>
      </c>
      <c r="ABV947" s="11">
        <v>0</v>
      </c>
      <c r="ABW947" s="11">
        <v>-1.6898116674345628E-8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2.9029326870403592E-8</v>
      </c>
      <c r="ADH947" s="11">
        <v>0</v>
      </c>
      <c r="ADI947" s="11">
        <v>-1.2846000956221948E-8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4058076865711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1.8853831905092568E-10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7304538358279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2.1238877503457292E-10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9.7083876511608408E-9</v>
      </c>
      <c r="AIF947" s="11">
        <v>1.0387325816381847E-8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1.1552016473918078E-10</v>
      </c>
      <c r="AJQ947" s="11">
        <v>-1.0390309750700565E-8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63678108636E-6</v>
      </c>
      <c r="AKZ947" s="11">
        <v>0</v>
      </c>
      <c r="ALA947" s="11">
        <v>0</v>
      </c>
      <c r="ALB947" s="11">
        <v>0</v>
      </c>
      <c r="ALC947" s="11">
        <v>-2.1933404450191204E-10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69381186184E-6</v>
      </c>
      <c r="AMP947" s="11">
        <v>6.7041203252003342E-27</v>
      </c>
      <c r="AMQ947" s="11">
        <v>0</v>
      </c>
      <c r="AMR947" s="11">
        <v>0</v>
      </c>
      <c r="AMS947" s="11">
        <v>5.1286794320607609E-27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65339134901E-6</v>
      </c>
      <c r="AOA947" s="11">
        <v>-2.6926123984947601E-7</v>
      </c>
      <c r="AOB947" s="11">
        <v>8.9753746616491718E-9</v>
      </c>
      <c r="AOC947" s="11">
        <v>0</v>
      </c>
      <c r="AOD947" s="11">
        <v>9.3409507957692921E-11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1051679140114717E-8</v>
      </c>
      <c r="APN947" s="11">
        <v>1.0388195764564252E-8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1.1552016473918078E-10</v>
      </c>
      <c r="AQY947" s="11">
        <v>-1.0390309750697387E-8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76891390915E-6</v>
      </c>
      <c r="ASH947" s="11">
        <v>0</v>
      </c>
      <c r="ASI947" s="11">
        <v>0</v>
      </c>
      <c r="ASJ947" s="11">
        <v>0</v>
      </c>
      <c r="ASK947" s="11">
        <v>-9.3875992425121168E-11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2889039E-6</v>
      </c>
      <c r="ATX947" s="11">
        <v>4.7844557673159334E-25</v>
      </c>
      <c r="ATY947" s="11">
        <v>0</v>
      </c>
      <c r="ATZ947" s="11">
        <v>0</v>
      </c>
      <c r="AUA947" s="11">
        <v>3.6600838499598945E-25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6108582E-6</v>
      </c>
      <c r="AVI947" s="11">
        <v>-2.4405115581587158E-7</v>
      </c>
      <c r="AVJ947" s="11">
        <v>7.5748144375595357E-9</v>
      </c>
      <c r="AVK947" s="11">
        <v>0</v>
      </c>
      <c r="AVL947" s="11">
        <v>3.8418572803663791E-10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7.690334602308607E-9</v>
      </c>
      <c r="AWV947" s="11">
        <v>1.0388195764564252E-8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1.1552016473918078E-10</v>
      </c>
      <c r="AYG947" s="11">
        <v>-1.0390309750706503E-8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222812E-6</v>
      </c>
      <c r="AZP947" s="11">
        <v>0</v>
      </c>
      <c r="AZQ947" s="11">
        <v>0</v>
      </c>
      <c r="AZR947" s="11">
        <v>0</v>
      </c>
      <c r="AZS947" s="11">
        <v>-3.8661144727266896E-10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4602.6848688569125</v>
      </c>
      <c r="BBK947" s="12">
        <v>400.07061794127702</v>
      </c>
      <c r="BBL947" s="12">
        <v>114341.43185873228</v>
      </c>
      <c r="BBM947" s="12">
        <v>22320.4764478961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885907533982847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5.4052996320406841E-11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240326974175E-5</v>
      </c>
      <c r="BB948" s="11">
        <v>1.9813116892977544E-24</v>
      </c>
      <c r="BC948" s="11">
        <v>3.3332255160334574E-23</v>
      </c>
      <c r="BD948" s="11">
        <v>9.1326565328605573E-25</v>
      </c>
      <c r="BE948" s="11">
        <v>0</v>
      </c>
      <c r="BF948" s="11">
        <v>0</v>
      </c>
      <c r="BG948" s="11">
        <v>1.9463546561298963E-25</v>
      </c>
      <c r="BH948" s="11">
        <v>8.8569692698845442E-26</v>
      </c>
      <c r="BI948" s="11">
        <v>1.9463546561298963E-25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8324028183644E-9</v>
      </c>
      <c r="CM948" s="11">
        <v>-2.5149529803555284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8156431002013E-8</v>
      </c>
      <c r="DX948" s="11">
        <v>2.5149529803410316E-9</v>
      </c>
      <c r="DY948" s="11">
        <v>-5.6038591479943965E-7</v>
      </c>
      <c r="DZ948" s="11">
        <v>0</v>
      </c>
      <c r="EA948" s="11">
        <v>8.5249682046937454E-9</v>
      </c>
      <c r="EB948" s="11">
        <v>0</v>
      </c>
      <c r="EC948" s="11">
        <v>7.7182467063719591E-11</v>
      </c>
      <c r="ED948" s="11">
        <v>3.0288301113811885E-11</v>
      </c>
      <c r="EE948" s="11">
        <v>4.9075666028283049E-11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7332456270509E-6</v>
      </c>
      <c r="FI948" s="11">
        <v>0</v>
      </c>
      <c r="FJ948" s="11">
        <v>4.5380394080054288E-8</v>
      </c>
      <c r="FK948" s="11">
        <v>-3.8589285091989701E-8</v>
      </c>
      <c r="FL948" s="11">
        <v>0</v>
      </c>
      <c r="FM948" s="11">
        <v>1.9607529568923542E-9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5.1500552071937307E-7</v>
      </c>
      <c r="GV948" s="11">
        <v>0</v>
      </c>
      <c r="GW948" s="11">
        <v>-9.9325861399585451E-9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6.8794953773961953E-9</v>
      </c>
      <c r="IH948" s="11">
        <v>0</v>
      </c>
      <c r="II948" s="11">
        <v>-1.9607529569069014E-9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4218990836043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7.7449813862157974E-11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59775741343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3.0472805821556505E-11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9329595689048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4.91642419711153E-11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40264990743E-6</v>
      </c>
      <c r="OF948" s="11">
        <v>1.0828450598652936E-25</v>
      </c>
      <c r="OG948" s="11">
        <v>0</v>
      </c>
      <c r="OH948" s="11">
        <v>0</v>
      </c>
      <c r="OI948" s="11">
        <v>2.8834657500599932E-26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18038876058E-6</v>
      </c>
      <c r="PQ948" s="11">
        <v>-2.9385921352720486E-7</v>
      </c>
      <c r="PR948" s="11">
        <v>8.3037289171706622E-9</v>
      </c>
      <c r="PS948" s="11">
        <v>0</v>
      </c>
      <c r="PT948" s="11">
        <v>9.0004949844077864E-11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0.37137196584640936</v>
      </c>
      <c r="QF948" s="11">
        <v>5.7620203855054934E-23</v>
      </c>
      <c r="QG948" s="11">
        <v>9.2554256497430284E-18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2.9553173115750318E-2</v>
      </c>
      <c r="RQ948" s="11">
        <v>-1.4321519779118413E-6</v>
      </c>
      <c r="RR948" s="11">
        <v>2.3703940653137423E-11</v>
      </c>
      <c r="RS948" s="11">
        <v>1.266073095648583E-3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0.33986149083112505</v>
      </c>
      <c r="TB948" s="11">
        <v>0</v>
      </c>
      <c r="TC948" s="11">
        <v>-2.3780063204850731E-11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1.4176618617556688E-6</v>
      </c>
      <c r="UN948" s="11">
        <v>0</v>
      </c>
      <c r="UO948" s="11">
        <v>-1.266078260746919E-3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52784106999978E-4</v>
      </c>
      <c r="WB948" s="11">
        <v>2.4588782943887765E-24</v>
      </c>
      <c r="WC948" s="11">
        <v>9.2881565838560266E-23</v>
      </c>
      <c r="WD948" s="11">
        <v>2.3809809827710424E-23</v>
      </c>
      <c r="WE948" s="11">
        <v>0</v>
      </c>
      <c r="WF948" s="11">
        <v>0</v>
      </c>
      <c r="WG948" s="11">
        <v>6.5457032918117173E-26</v>
      </c>
      <c r="WH948" s="11">
        <v>1.1946242717954258E-25</v>
      </c>
      <c r="WI948" s="11">
        <v>8.7711112038574807E-26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8079150924805787E-25</v>
      </c>
      <c r="XM948" s="11">
        <v>-2.6659491724872624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38996221953388E-5</v>
      </c>
      <c r="YX948" s="11">
        <v>9.9999999999999995E-21</v>
      </c>
      <c r="YY948" s="11">
        <v>-1.6585891079098528E-6</v>
      </c>
      <c r="YZ948" s="11">
        <v>0</v>
      </c>
      <c r="ZA948" s="11">
        <v>3.4807895189199108E-8</v>
      </c>
      <c r="ZB948" s="11">
        <v>0</v>
      </c>
      <c r="ZC948" s="11">
        <v>3.5767714538435346E-11</v>
      </c>
      <c r="ZD948" s="11">
        <v>3.2137752585425821E-11</v>
      </c>
      <c r="ZE948" s="11">
        <v>5.3960110032078128E-11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854159511275356E-27</v>
      </c>
      <c r="AAI948" s="11">
        <v>0</v>
      </c>
      <c r="AAJ948" s="11">
        <v>1.4297831235690985E-8</v>
      </c>
      <c r="AAK948" s="11">
        <v>-8.4977048319558713E-8</v>
      </c>
      <c r="AAL948" s="11">
        <v>0</v>
      </c>
      <c r="AAM948" s="11">
        <v>5.9692619393137897E-9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1.6442912766741478E-6</v>
      </c>
      <c r="ABV948" s="11">
        <v>0</v>
      </c>
      <c r="ABW948" s="11">
        <v>-3.8592255746861922E-8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8.4977048319532548E-8</v>
      </c>
      <c r="ADH948" s="11">
        <v>0</v>
      </c>
      <c r="ADI948" s="11">
        <v>-6.8835551809170106E-9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8079150920660075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3.5902666081866131E-11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542471657188141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3.229228005774397E-11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9.941219448959803E-9</v>
      </c>
      <c r="AIF948" s="11">
        <v>1.0366163097668104E-8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3.4835196253824319E-10</v>
      </c>
      <c r="AJQ948" s="11">
        <v>-1.0369147031986822E-8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18037168948E-6</v>
      </c>
      <c r="AKZ948" s="11">
        <v>0</v>
      </c>
      <c r="ALA948" s="11">
        <v>0</v>
      </c>
      <c r="ALB948" s="11">
        <v>0</v>
      </c>
      <c r="ALC948" s="11">
        <v>-9.0448494582558676E-11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69381186184E-6</v>
      </c>
      <c r="AMP948" s="11">
        <v>6.5403210094042032E-27</v>
      </c>
      <c r="AMQ948" s="11">
        <v>0</v>
      </c>
      <c r="AMR948" s="11">
        <v>0</v>
      </c>
      <c r="AMS948" s="11">
        <v>1.7416000115849952E-27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65339134901E-6</v>
      </c>
      <c r="AOA948" s="11">
        <v>-2.6926123984947596E-7</v>
      </c>
      <c r="AOB948" s="11">
        <v>8.9753746616491718E-9</v>
      </c>
      <c r="AOC948" s="11">
        <v>0</v>
      </c>
      <c r="AOD948" s="11">
        <v>4.7687030047889838E-11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1284510937913757E-8</v>
      </c>
      <c r="APN948" s="11">
        <v>1.0367033045850511E-8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3.4835196253824319E-10</v>
      </c>
      <c r="AQY948" s="11">
        <v>-1.0369147031983645E-8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76891390915E-6</v>
      </c>
      <c r="ASH948" s="11">
        <v>0</v>
      </c>
      <c r="ASI948" s="11">
        <v>0</v>
      </c>
      <c r="ASJ948" s="11">
        <v>0</v>
      </c>
      <c r="ASK948" s="11">
        <v>-4.784543888249498E-11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2889039E-6</v>
      </c>
      <c r="ATX948" s="11">
        <v>4.6675589123777304E-25</v>
      </c>
      <c r="ATY948" s="11">
        <v>0</v>
      </c>
      <c r="ATZ948" s="11">
        <v>0</v>
      </c>
      <c r="AUA948" s="11">
        <v>1.2429033975530772E-25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6108582E-6</v>
      </c>
      <c r="AVI948" s="11">
        <v>-2.4405115581587132E-7</v>
      </c>
      <c r="AVJ948" s="11">
        <v>7.5748144375595357E-9</v>
      </c>
      <c r="AVK948" s="11">
        <v>0</v>
      </c>
      <c r="AVL948" s="11">
        <v>1.464288429056619E-10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7.9231664001074269E-9</v>
      </c>
      <c r="AWV948" s="11">
        <v>1.0367033045850511E-8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3.4835196253824319E-10</v>
      </c>
      <c r="AYG948" s="11">
        <v>-1.0369147031992761E-8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222816E-6</v>
      </c>
      <c r="AZP948" s="11">
        <v>0</v>
      </c>
      <c r="AZQ948" s="11">
        <v>0</v>
      </c>
      <c r="AZR948" s="11">
        <v>0</v>
      </c>
      <c r="AZS948" s="11">
        <v>-1.4725256885101258E-10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87.250559028331182</v>
      </c>
      <c r="BBK948" s="12">
        <v>112.23957078774301</v>
      </c>
      <c r="BBL948" s="12">
        <v>689808.73136009404</v>
      </c>
      <c r="BBM948" s="12">
        <v>72968.603778834542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607821955265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6.9546818672366142E-11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30947278456E-6</v>
      </c>
      <c r="BB949" s="11">
        <v>5.4031054020958139E-25</v>
      </c>
      <c r="BC949" s="11">
        <v>1.3501470701773469E-23</v>
      </c>
      <c r="BD949" s="11">
        <v>2.6647592800558258E-25</v>
      </c>
      <c r="BE949" s="11">
        <v>0</v>
      </c>
      <c r="BF949" s="11">
        <v>0</v>
      </c>
      <c r="BG949" s="11">
        <v>8.3144835576734722E-26</v>
      </c>
      <c r="BH949" s="11">
        <v>3.7835409458059016E-26</v>
      </c>
      <c r="BI949" s="11">
        <v>8.3144835576734722E-26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13896557184E-9</v>
      </c>
      <c r="CM949" s="11">
        <v>-2.6704039446986729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35286212903E-8</v>
      </c>
      <c r="DX949" s="11">
        <v>2.670403944691112E-9</v>
      </c>
      <c r="DY949" s="11">
        <v>-2.055309258358292E-7</v>
      </c>
      <c r="DZ949" s="11">
        <v>0</v>
      </c>
      <c r="EA949" s="11">
        <v>1.6371166176994411E-8</v>
      </c>
      <c r="EB949" s="11">
        <v>0</v>
      </c>
      <c r="EC949" s="11">
        <v>1.0945358298240756E-10</v>
      </c>
      <c r="ED949" s="11">
        <v>4.2000048037875908E-11</v>
      </c>
      <c r="EE949" s="11">
        <v>3.8970802890097715E-11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39410291666E-6</v>
      </c>
      <c r="FI949" s="11">
        <v>0</v>
      </c>
      <c r="FJ949" s="11">
        <v>6.4401753386721786E-8</v>
      </c>
      <c r="FK949" s="11">
        <v>-3.2570979215548032E-8</v>
      </c>
      <c r="FL949" s="11">
        <v>0</v>
      </c>
      <c r="FM949" s="11">
        <v>3.3219061281384959E-9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1.4112917244910026E-7</v>
      </c>
      <c r="GV949" s="11">
        <v>0</v>
      </c>
      <c r="GW949" s="11">
        <v>-1.9699628941480736E-8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8.6118979936236404E-10</v>
      </c>
      <c r="IH949" s="11">
        <v>0</v>
      </c>
      <c r="II949" s="11">
        <v>-3.3219061281460873E-9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190984242138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1.101148807900685E-10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1329831585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4.2225509116377111E-11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85549719308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3.9168711218633844E-11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70519937299E-6</v>
      </c>
      <c r="OF949" s="11">
        <v>1.0785771120746974E-25</v>
      </c>
      <c r="OG949" s="11">
        <v>0</v>
      </c>
      <c r="OH949" s="11">
        <v>0</v>
      </c>
      <c r="OI949" s="11">
        <v>2.5472422441738099E-26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89672396161E-6</v>
      </c>
      <c r="PQ949" s="11">
        <v>-2.9385921295569289E-7</v>
      </c>
      <c r="PR949" s="11">
        <v>8.3037289171706622E-9</v>
      </c>
      <c r="PS949" s="11">
        <v>0</v>
      </c>
      <c r="PT949" s="11">
        <v>8.2329140406006659E-11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1.728105384095437</v>
      </c>
      <c r="QF949" s="11">
        <v>1.7292444511092399E-23</v>
      </c>
      <c r="QG949" s="11">
        <v>3.6120518642566309E-19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0.13808570215527313</v>
      </c>
      <c r="RQ949" s="11">
        <v>-2.827250660638154E-6</v>
      </c>
      <c r="RR949" s="11">
        <v>6.9532379544380319E-11</v>
      </c>
      <c r="RS949" s="11">
        <v>7.1186869851477569E-4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1.5879855747856388</v>
      </c>
      <c r="TB949" s="11">
        <v>0</v>
      </c>
      <c r="TC949" s="11">
        <v>-6.9645926352464438E-11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2.7481245598208349E-6</v>
      </c>
      <c r="UN949" s="11">
        <v>0</v>
      </c>
      <c r="UO949" s="11">
        <v>-7.1186999601653797E-4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00820884884E-4</v>
      </c>
      <c r="WB949" s="11">
        <v>5.0722708343764335E-25</v>
      </c>
      <c r="WC949" s="11">
        <v>1.4690506898930943E-23</v>
      </c>
      <c r="WD949" s="11">
        <v>4.8942217849809757E-24</v>
      </c>
      <c r="WE949" s="11">
        <v>0</v>
      </c>
      <c r="WF949" s="11">
        <v>0</v>
      </c>
      <c r="WG949" s="11">
        <v>5.1964630536475952E-26</v>
      </c>
      <c r="WH949" s="11">
        <v>1.5710256933739528E-26</v>
      </c>
      <c r="WI949" s="11">
        <v>5.6190939915545574E-26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185901420678E-25</v>
      </c>
      <c r="XM949" s="11">
        <v>-1.8310204604458715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0446163409636E-6</v>
      </c>
      <c r="YX949" s="11">
        <v>9.9999999999999995E-21</v>
      </c>
      <c r="YY949" s="11">
        <v>-2.9643930577418509E-7</v>
      </c>
      <c r="YZ949" s="11">
        <v>0</v>
      </c>
      <c r="ZA949" s="11">
        <v>8.2374222383047243E-9</v>
      </c>
      <c r="ZB949" s="11">
        <v>0</v>
      </c>
      <c r="ZC949" s="11">
        <v>6.7767205743737008E-11</v>
      </c>
      <c r="ZD949" s="11">
        <v>2.1625514069586329E-11</v>
      </c>
      <c r="ZE949" s="11">
        <v>6.9251279808423337E-11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539046100309E-27</v>
      </c>
      <c r="AAI949" s="11">
        <v>0</v>
      </c>
      <c r="AAJ949" s="11">
        <v>1.0877508404494733E-8</v>
      </c>
      <c r="AAK949" s="11">
        <v>-8.8044258906037091E-8</v>
      </c>
      <c r="AAL949" s="11">
        <v>0</v>
      </c>
      <c r="AAM949" s="11">
        <v>2.815350315501305E-9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2.8556179736968237E-7</v>
      </c>
      <c r="ABV949" s="11">
        <v>0</v>
      </c>
      <c r="ABW949" s="11">
        <v>-1.2052791000345522E-8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8.8044258906019065E-8</v>
      </c>
      <c r="ADH949" s="11">
        <v>0</v>
      </c>
      <c r="ADI949" s="11">
        <v>-3.7296435570961515E-9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185899922869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6.7936794516710465E-11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334619861163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2.1704490387559944E-11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9778616920429665E-9</v>
      </c>
      <c r="AIF949" s="11">
        <v>1.013574134716017E-8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3.849942056214214E-10</v>
      </c>
      <c r="AJQ949" s="11">
        <v>-1.0138725281478888E-8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89670689051E-6</v>
      </c>
      <c r="AKZ949" s="11">
        <v>0</v>
      </c>
      <c r="ALA949" s="11">
        <v>0</v>
      </c>
      <c r="ALB949" s="11">
        <v>0</v>
      </c>
      <c r="ALC949" s="11">
        <v>-8.2720965947318665E-11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69381186184E-6</v>
      </c>
      <c r="AMP949" s="11">
        <v>6.5145428536583109E-27</v>
      </c>
      <c r="AMQ949" s="11">
        <v>0</v>
      </c>
      <c r="AMR949" s="11">
        <v>0</v>
      </c>
      <c r="AMS949" s="11">
        <v>1.5385222029497137E-27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65339134901E-6</v>
      </c>
      <c r="AOA949" s="11">
        <v>-2.6926123984947596E-7</v>
      </c>
      <c r="AOB949" s="11">
        <v>8.9753746616491718E-9</v>
      </c>
      <c r="AOC949" s="11">
        <v>0</v>
      </c>
      <c r="AOD949" s="11">
        <v>4.4945669534292971E-11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1321153180996932E-8</v>
      </c>
      <c r="APN949" s="11">
        <v>1.0136611295342576E-8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3.849942056214214E-10</v>
      </c>
      <c r="AQY949" s="11">
        <v>-1.0138725281475711E-8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76891390915E-6</v>
      </c>
      <c r="ASH949" s="11">
        <v>0</v>
      </c>
      <c r="ASI949" s="11">
        <v>0</v>
      </c>
      <c r="ASJ949" s="11">
        <v>0</v>
      </c>
      <c r="ASK949" s="11">
        <v>-4.5085607227052108E-11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2889039E-6</v>
      </c>
      <c r="ATX949" s="11">
        <v>4.6491620996794863E-25</v>
      </c>
      <c r="ATY949" s="11">
        <v>0</v>
      </c>
      <c r="ATZ949" s="11">
        <v>0</v>
      </c>
      <c r="AUA949" s="11">
        <v>1.0979762161876703E-25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6108582E-6</v>
      </c>
      <c r="AVI949" s="11">
        <v>-2.4405115581587132E-7</v>
      </c>
      <c r="AVJ949" s="11">
        <v>7.5748144375595357E-9</v>
      </c>
      <c r="AVK949" s="11">
        <v>0</v>
      </c>
      <c r="AVL949" s="11">
        <v>1.3217376823495822E-10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9598086431905673E-9</v>
      </c>
      <c r="AWV949" s="11">
        <v>1.0136611295342576E-8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3.849942056214214E-10</v>
      </c>
      <c r="AYG949" s="11">
        <v>-1.0138725281484827E-8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222816E-6</v>
      </c>
      <c r="AZP949" s="11">
        <v>0</v>
      </c>
      <c r="AZQ949" s="11">
        <v>0</v>
      </c>
      <c r="AZR949" s="11">
        <v>0</v>
      </c>
      <c r="AZS949" s="11">
        <v>-1.3290144424270966E-10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4888.72299239998</v>
      </c>
      <c r="BBK949" s="12">
        <v>329.77682852932497</v>
      </c>
      <c r="BBL949" s="12">
        <v>555.88209916407175</v>
      </c>
      <c r="BBM949" s="12">
        <v>81171.382712155726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06074993733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1.4701080011036907E-9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3141017976E-6</v>
      </c>
      <c r="BB950" s="11">
        <v>4.8904495927125615E-26</v>
      </c>
      <c r="BC950" s="11">
        <v>5.8621037252205352E-25</v>
      </c>
      <c r="BD950" s="11">
        <v>2.4447641512376185E-26</v>
      </c>
      <c r="BE950" s="11">
        <v>0</v>
      </c>
      <c r="BF950" s="11">
        <v>0</v>
      </c>
      <c r="BG950" s="11">
        <v>2.7270139816454138E-25</v>
      </c>
      <c r="BH950" s="11">
        <v>1.2409392583160854E-25</v>
      </c>
      <c r="BI950" s="11">
        <v>2.7270139816454138E-25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88270127567E-9</v>
      </c>
      <c r="CM950" s="11">
        <v>-5.0161115507269967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07097140324E-8</v>
      </c>
      <c r="DX950" s="11">
        <v>5.0161115507245317E-9</v>
      </c>
      <c r="DY950" s="11">
        <v>-1.2929082840187007E-7</v>
      </c>
      <c r="DZ950" s="11">
        <v>0</v>
      </c>
      <c r="EA950" s="11">
        <v>3.3802632593471163E-8</v>
      </c>
      <c r="EB950" s="11">
        <v>0</v>
      </c>
      <c r="EC950" s="11">
        <v>5.0395702225403816E-9</v>
      </c>
      <c r="ED950" s="11">
        <v>6.8593119308520921E-10</v>
      </c>
      <c r="EE950" s="11">
        <v>1.3169740119574165E-8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7170239695E-6</v>
      </c>
      <c r="FI950" s="11">
        <v>0</v>
      </c>
      <c r="FJ950" s="11">
        <v>5.6094820930697762E-8</v>
      </c>
      <c r="FK950" s="11">
        <v>-3.1944715132761976E-8</v>
      </c>
      <c r="FL950" s="11">
        <v>0</v>
      </c>
      <c r="FM950" s="11">
        <v>1.4951816432016947E-8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7.31960074711699E-8</v>
      </c>
      <c r="GV950" s="11">
        <v>0</v>
      </c>
      <c r="GW950" s="11">
        <v>-3.4837982102847705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2.3492877823176307E-10</v>
      </c>
      <c r="IH950" s="11">
        <v>0</v>
      </c>
      <c r="II950" s="11">
        <v>-1.4951816432019412E-8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3327938226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5.0505304968784372E-9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5183986273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6.9315233104549608E-10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5306643788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1.3234527018133072E-8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26547259384E-6</v>
      </c>
      <c r="OF950" s="11">
        <v>1.1211538195782124E-25</v>
      </c>
      <c r="OG950" s="11">
        <v>0</v>
      </c>
      <c r="OH950" s="11">
        <v>0</v>
      </c>
      <c r="OI950" s="11">
        <v>1.0574591527407455E-24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71510169412E-6</v>
      </c>
      <c r="PQ950" s="11">
        <v>-2.9385920709189084E-7</v>
      </c>
      <c r="PR950" s="11">
        <v>8.3037289171706622E-9</v>
      </c>
      <c r="PS950" s="11">
        <v>0</v>
      </c>
      <c r="PT950" s="11">
        <v>2.4385364968219099E-9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717983629100952</v>
      </c>
      <c r="QF950" s="11">
        <v>4.1942903180900681E-24</v>
      </c>
      <c r="QG950" s="11">
        <v>7.8589703040906594E-21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1732609928508156</v>
      </c>
      <c r="RQ950" s="11">
        <v>-9.0442136076816214E-8</v>
      </c>
      <c r="RR950" s="11">
        <v>4.359872544436823E-10</v>
      </c>
      <c r="RS950" s="11">
        <v>1.0025725389042444E-5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4992501417784374</v>
      </c>
      <c r="TB950" s="11">
        <v>0</v>
      </c>
      <c r="TC950" s="11">
        <v>-4.3822857146433647E-10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2.2005546284382911E-8</v>
      </c>
      <c r="UN950" s="11">
        <v>0</v>
      </c>
      <c r="UO950" s="11">
        <v>-1.0028501733342389E-5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74730234405E-4</v>
      </c>
      <c r="WB950" s="11">
        <v>9.4065757195303221E-26</v>
      </c>
      <c r="WC950" s="11">
        <v>2.2867294471786066E-24</v>
      </c>
      <c r="WD950" s="11">
        <v>9.3975388086983566E-25</v>
      </c>
      <c r="WE950" s="11">
        <v>0</v>
      </c>
      <c r="WF950" s="11">
        <v>0</v>
      </c>
      <c r="WG950" s="11">
        <v>1.4569480421422293E-25</v>
      </c>
      <c r="WH950" s="11">
        <v>4.44465390443069E-26</v>
      </c>
      <c r="WI950" s="11">
        <v>1.6709541195500846E-25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079440164299E-25</v>
      </c>
      <c r="XM950" s="11">
        <v>-1.2470213420609759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899065639433E-5</v>
      </c>
      <c r="YX950" s="11">
        <v>9.9999999999999995E-21</v>
      </c>
      <c r="YY950" s="11">
        <v>-4.9150589108908074E-8</v>
      </c>
      <c r="YZ950" s="11">
        <v>0</v>
      </c>
      <c r="ZA950" s="11">
        <v>8.613062746327026E-8</v>
      </c>
      <c r="ZB950" s="11">
        <v>0</v>
      </c>
      <c r="ZC950" s="11">
        <v>1.7430996480069906E-9</v>
      </c>
      <c r="ZD950" s="11">
        <v>5.3198961494269911E-10</v>
      </c>
      <c r="ZE950" s="11">
        <v>1.4600485291069669E-9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45200074684E-27</v>
      </c>
      <c r="AAI950" s="11">
        <v>0</v>
      </c>
      <c r="AAJ950" s="11">
        <v>1.9287651455306343E-8</v>
      </c>
      <c r="AAK950" s="11">
        <v>-1.0356293213245679E-8</v>
      </c>
      <c r="AAL950" s="11">
        <v>0</v>
      </c>
      <c r="AAM950" s="11">
        <v>6.2340383958911839E-8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2.986293765359926E-8</v>
      </c>
      <c r="ABV950" s="11">
        <v>0</v>
      </c>
      <c r="ABW950" s="11">
        <v>-9.3500534949287772E-8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1.0356293213233208E-8</v>
      </c>
      <c r="ADH950" s="11">
        <v>0</v>
      </c>
      <c r="ADI950" s="11">
        <v>-6.3254677200500811E-8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079439644363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1.7579013376624609E-9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742991359864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5.3512163812636692E-10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6123215911396733E-9</v>
      </c>
      <c r="AIF950" s="11">
        <v>2.9212295352708022E-8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9454104717975131E-11</v>
      </c>
      <c r="AJQ950" s="11">
        <v>-2.9215279287026739E-8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71508462251E-6</v>
      </c>
      <c r="AKZ950" s="11">
        <v>0</v>
      </c>
      <c r="ALA950" s="11">
        <v>0</v>
      </c>
      <c r="ALB950" s="11">
        <v>0</v>
      </c>
      <c r="ALC950" s="11">
        <v>-2.4548043226496089E-9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6938118615E-6</v>
      </c>
      <c r="AMP950" s="11">
        <v>6.7717036838800774E-27</v>
      </c>
      <c r="AMQ950" s="11">
        <v>0</v>
      </c>
      <c r="AMR950" s="11">
        <v>0</v>
      </c>
      <c r="AMS950" s="11">
        <v>6.3874643985232909E-26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65339134892E-6</v>
      </c>
      <c r="AOA950" s="11">
        <v>-2.6926123984947601E-7</v>
      </c>
      <c r="AOB950" s="11">
        <v>8.9753746616491718E-9</v>
      </c>
      <c r="AOC950" s="11">
        <v>0</v>
      </c>
      <c r="AOD950" s="11">
        <v>8.8644829682568701E-10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0955613080093519E-8</v>
      </c>
      <c r="APN950" s="11">
        <v>2.9213165300890427E-8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9454104717975131E-11</v>
      </c>
      <c r="AQY950" s="11">
        <v>-2.921527928702356E-8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76891390894E-6</v>
      </c>
      <c r="ASH950" s="11">
        <v>0</v>
      </c>
      <c r="ASI950" s="11">
        <v>0</v>
      </c>
      <c r="ASJ950" s="11">
        <v>0</v>
      </c>
      <c r="ASK950" s="11">
        <v>-8.9225823462072681E-10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2888886E-6</v>
      </c>
      <c r="ATX950" s="11">
        <v>4.8326872390862757E-25</v>
      </c>
      <c r="ATY950" s="11">
        <v>0</v>
      </c>
      <c r="ATZ950" s="11">
        <v>0</v>
      </c>
      <c r="AUA950" s="11">
        <v>4.5577835225582115E-24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6108557E-6</v>
      </c>
      <c r="AVI950" s="11">
        <v>-2.4405115581587169E-7</v>
      </c>
      <c r="AVJ950" s="11">
        <v>7.5748144375595357E-9</v>
      </c>
      <c r="AVK950" s="11">
        <v>0</v>
      </c>
      <c r="AVL950" s="11">
        <v>4.5079874301502079E-9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5942685422874991E-9</v>
      </c>
      <c r="AWV950" s="11">
        <v>2.9213165300890427E-8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9454104717975131E-11</v>
      </c>
      <c r="AYG950" s="11">
        <v>-2.9215279287032679E-8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222685E-6</v>
      </c>
      <c r="AZP950" s="11">
        <v>0</v>
      </c>
      <c r="AZQ950" s="11">
        <v>0</v>
      </c>
      <c r="AZR950" s="11">
        <v>0</v>
      </c>
      <c r="AZS950" s="11">
        <v>-4.5381991066898236E-9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828.32334591488916</v>
      </c>
      <c r="BBK950" s="12">
        <v>649.730068778749</v>
      </c>
      <c r="BBL950" s="12">
        <v>36691.537460131309</v>
      </c>
      <c r="BBM950" s="12">
        <v>2137.1753675127056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14625035471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1.449511162830602E-9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783400724E-5</v>
      </c>
      <c r="BB951" s="11">
        <v>1.1537318218208274E-25</v>
      </c>
      <c r="BC951" s="11">
        <v>3.2296473957343899E-24</v>
      </c>
      <c r="BD951" s="11">
        <v>5.7613017158181282E-26</v>
      </c>
      <c r="BE951" s="11">
        <v>0</v>
      </c>
      <c r="BF951" s="11">
        <v>0</v>
      </c>
      <c r="BG951" s="11">
        <v>2.304276523058024E-25</v>
      </c>
      <c r="BH951" s="11">
        <v>1.0485707879478708E-25</v>
      </c>
      <c r="BI951" s="11">
        <v>2.304276523058024E-25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05759010234E-9</v>
      </c>
      <c r="CM951" s="11">
        <v>-2.0007228429821283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5633491127E-7</v>
      </c>
      <c r="DX951" s="11">
        <v>2.000722842979629E-9</v>
      </c>
      <c r="DY951" s="11">
        <v>-9.347260305358592E-8</v>
      </c>
      <c r="DZ951" s="11">
        <v>0</v>
      </c>
      <c r="EA951" s="11">
        <v>1.158973964000655E-8</v>
      </c>
      <c r="EB951" s="11">
        <v>0</v>
      </c>
      <c r="EC951" s="11">
        <v>1.4925247658964623E-9</v>
      </c>
      <c r="ED951" s="11">
        <v>2.3564278292635082E-10</v>
      </c>
      <c r="EE951" s="11">
        <v>3.3288419504895256E-10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19898455822E-6</v>
      </c>
      <c r="FI951" s="11">
        <v>0</v>
      </c>
      <c r="FJ951" s="11">
        <v>5.1230102412522246E-8</v>
      </c>
      <c r="FK951" s="11">
        <v>-3.2098494050419549E-8</v>
      </c>
      <c r="FL951" s="11">
        <v>0</v>
      </c>
      <c r="FM951" s="11">
        <v>7.7591448202651905E-9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4.2242500641061192E-8</v>
      </c>
      <c r="GV951" s="11">
        <v>0</v>
      </c>
      <c r="GW951" s="11">
        <v>-1.3845600479981359E-8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3.8870596917186837E-10</v>
      </c>
      <c r="IH951" s="11">
        <v>0</v>
      </c>
      <c r="II951" s="11">
        <v>-7.7591448202676902E-9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8621034126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1.4951188740516626E-9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1380075834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2.3708704155612614E-10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2300126391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3.3691023714728729E-10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52663673548E-6</v>
      </c>
      <c r="OF951" s="11">
        <v>1.1206577166214358E-25</v>
      </c>
      <c r="OG951" s="11">
        <v>0</v>
      </c>
      <c r="OH951" s="11">
        <v>0</v>
      </c>
      <c r="OI951" s="11">
        <v>7.1891824230248693E-25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87121226275E-6</v>
      </c>
      <c r="PQ951" s="11">
        <v>-2.9385921039897301E-7</v>
      </c>
      <c r="PR951" s="11">
        <v>8.3037289171706622E-9</v>
      </c>
      <c r="PS951" s="11">
        <v>0</v>
      </c>
      <c r="PT951" s="11">
        <v>1.6655360750668875E-9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1.3906700998853203</v>
      </c>
      <c r="QF951" s="11">
        <v>8.0519681472617797E-24</v>
      </c>
      <c r="QG951" s="11">
        <v>1.1103220599400973E-20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11104709353486912</v>
      </c>
      <c r="RQ951" s="11">
        <v>-8.0609435565477389E-8</v>
      </c>
      <c r="RR951" s="11">
        <v>6.649354058513414E-10</v>
      </c>
      <c r="RS951" s="11">
        <v>4.0561833514796272E-4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1.2770415756509936</v>
      </c>
      <c r="TB951" s="11">
        <v>0</v>
      </c>
      <c r="TC951" s="11">
        <v>-6.6723963501228342E-10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3.9273625795065968E-8</v>
      </c>
      <c r="UN951" s="11">
        <v>0</v>
      </c>
      <c r="UO951" s="11">
        <v>-4.0562035770947628E-4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48975770641E-4</v>
      </c>
      <c r="WB951" s="11">
        <v>1.9721489254311232E-25</v>
      </c>
      <c r="WC951" s="11">
        <v>5.5693922476731235E-24</v>
      </c>
      <c r="WD951" s="11">
        <v>1.9694697212237475E-24</v>
      </c>
      <c r="WE951" s="11">
        <v>0</v>
      </c>
      <c r="WF951" s="11">
        <v>0</v>
      </c>
      <c r="WG951" s="11">
        <v>1.7374745251816385E-25</v>
      </c>
      <c r="WH951" s="11">
        <v>3.2073215046705797E-26</v>
      </c>
      <c r="WI951" s="11">
        <v>3.4106581044236721E-25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321122293113E-25</v>
      </c>
      <c r="XM951" s="11">
        <v>-1.4051277188269121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57069350347E-6</v>
      </c>
      <c r="YX951" s="11">
        <v>9.9999999999999995E-21</v>
      </c>
      <c r="YY951" s="11">
        <v>-5.2795278563690004E-8</v>
      </c>
      <c r="YZ951" s="11">
        <v>0</v>
      </c>
      <c r="ZA951" s="11">
        <v>1.6065661772446373E-8</v>
      </c>
      <c r="ZB951" s="11">
        <v>0</v>
      </c>
      <c r="ZC951" s="11">
        <v>8.3151088445998524E-10</v>
      </c>
      <c r="ZD951" s="11">
        <v>1.5581377838214392E-10</v>
      </c>
      <c r="ZE951" s="11">
        <v>1.4447230320370077E-9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782328315053E-27</v>
      </c>
      <c r="AAI951" s="11">
        <v>0</v>
      </c>
      <c r="AAJ951" s="11">
        <v>1.5575528426381849E-8</v>
      </c>
      <c r="AAK951" s="11">
        <v>-6.1924316600944436E-9</v>
      </c>
      <c r="AAL951" s="11">
        <v>0</v>
      </c>
      <c r="AAM951" s="11">
        <v>1.8955765810389196E-8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3.7219750137304118E-8</v>
      </c>
      <c r="ABV951" s="11">
        <v>0</v>
      </c>
      <c r="ABW951" s="11">
        <v>-1.7663468414968992E-8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6.1924316600803964E-9</v>
      </c>
      <c r="ADH951" s="11">
        <v>0</v>
      </c>
      <c r="ADI951" s="11">
        <v>-1.9870059051979753E-8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321121301225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8.352247901254721E-10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178018342205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1.563775497085889E-10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9.6165808571917437E-9</v>
      </c>
      <c r="AIF951" s="11">
        <v>2.2894430551021936E-8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2.3713370770046613E-11</v>
      </c>
      <c r="AJQ951" s="11">
        <v>-2.2897414485340654E-8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87119519131E-6</v>
      </c>
      <c r="AKZ951" s="11">
        <v>0</v>
      </c>
      <c r="ALA951" s="11">
        <v>0</v>
      </c>
      <c r="ALB951" s="11">
        <v>0</v>
      </c>
      <c r="ALC951" s="11">
        <v>-1.6765954650225297E-9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69381186184E-6</v>
      </c>
      <c r="AMP951" s="11">
        <v>6.7687072509541727E-27</v>
      </c>
      <c r="AMQ951" s="11">
        <v>0</v>
      </c>
      <c r="AMR951" s="11">
        <v>0</v>
      </c>
      <c r="AMS951" s="11">
        <v>4.3424427739606848E-26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65339134901E-6</v>
      </c>
      <c r="AOA951" s="11">
        <v>-2.6926123984947601E-7</v>
      </c>
      <c r="AOB951" s="11">
        <v>8.9753746616491718E-9</v>
      </c>
      <c r="AOC951" s="11">
        <v>0</v>
      </c>
      <c r="AOD951" s="11">
        <v>6.1037671762746483E-10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095987234614559E-8</v>
      </c>
      <c r="APN951" s="11">
        <v>2.2895300499204347E-8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2.3713370770046613E-11</v>
      </c>
      <c r="AQY951" s="11">
        <v>-2.289741448533748E-8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76891390907E-6</v>
      </c>
      <c r="ASH951" s="11">
        <v>0</v>
      </c>
      <c r="ASI951" s="11">
        <v>0</v>
      </c>
      <c r="ASJ951" s="11">
        <v>0</v>
      </c>
      <c r="ASK951" s="11">
        <v>-6.1432649975391316E-10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2888954E-6</v>
      </c>
      <c r="ATX951" s="11">
        <v>4.8305488077786164E-25</v>
      </c>
      <c r="ATY951" s="11">
        <v>0</v>
      </c>
      <c r="ATZ951" s="11">
        <v>0</v>
      </c>
      <c r="AUA951" s="11">
        <v>3.0987053952412678E-24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6108582E-6</v>
      </c>
      <c r="AVI951" s="11">
        <v>-2.4405115581587169E-7</v>
      </c>
      <c r="AVJ951" s="11">
        <v>7.5748144375595357E-9</v>
      </c>
      <c r="AVK951" s="11">
        <v>0</v>
      </c>
      <c r="AVL951" s="11">
        <v>3.0724152183194521E-9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7.5985278083395662E-9</v>
      </c>
      <c r="AWV951" s="11">
        <v>2.2895300499204347E-8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2.3713370770046613E-11</v>
      </c>
      <c r="AYG951" s="11">
        <v>-2.2897414485346599E-8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222736E-6</v>
      </c>
      <c r="AZP951" s="11">
        <v>0</v>
      </c>
      <c r="AZQ951" s="11">
        <v>0</v>
      </c>
      <c r="AZR951" s="11">
        <v>0</v>
      </c>
      <c r="AZS951" s="11">
        <v>-3.0929540853823899E-9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5633.720478228992</v>
      </c>
      <c r="BBK951" s="12">
        <v>23.284842734900899</v>
      </c>
      <c r="BBL951" s="12">
        <v>200389.94841039446</v>
      </c>
      <c r="BBM951" s="12">
        <v>3023.5004864178632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8641126672643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2.7196982548577119E-11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1745833969692511E-5</v>
      </c>
      <c r="BB952" s="11">
        <v>4.793509240119463E-26</v>
      </c>
      <c r="BC952" s="11">
        <v>1.9618841478523263E-24</v>
      </c>
      <c r="BD952" s="11">
        <v>2.2074471361962878E-26</v>
      </c>
      <c r="BE952" s="11">
        <v>0</v>
      </c>
      <c r="BF952" s="11">
        <v>0</v>
      </c>
      <c r="BG952" s="11">
        <v>3.8286447385698004E-28</v>
      </c>
      <c r="BH952" s="11">
        <v>1.7422409984747796E-28</v>
      </c>
      <c r="BI952" s="11">
        <v>3.8286447385698004E-28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8.3305089569313418E-9</v>
      </c>
      <c r="CM952" s="11">
        <v>-2.4324495287998139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9.1635598526244773E-8</v>
      </c>
      <c r="DX952" s="11">
        <v>2.4324495287984676E-9</v>
      </c>
      <c r="DY952" s="11">
        <v>-1.0154266601210133E-5</v>
      </c>
      <c r="DZ952" s="11">
        <v>0</v>
      </c>
      <c r="EA952" s="11">
        <v>2.87465120237804E-8</v>
      </c>
      <c r="EB952" s="11">
        <v>0</v>
      </c>
      <c r="EC952" s="11">
        <v>3.4926385408211096E-11</v>
      </c>
      <c r="ED952" s="11">
        <v>9.6802341610266861E-12</v>
      </c>
      <c r="EE952" s="11">
        <v>4.6310214735054871E-11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3.332006220395144E-6</v>
      </c>
      <c r="FI952" s="11">
        <v>0</v>
      </c>
      <c r="FJ952" s="11">
        <v>1.9101950804036248E-7</v>
      </c>
      <c r="FK952" s="11">
        <v>-4.2113967250036246E-8</v>
      </c>
      <c r="FL952" s="11">
        <v>0</v>
      </c>
      <c r="FM952" s="11">
        <v>5.8332923002733904E-9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9.9632470931697702E-6</v>
      </c>
      <c r="GV952" s="11">
        <v>0</v>
      </c>
      <c r="GW952" s="11">
        <v>-3.0084820843628891E-8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1.0404179329328965E-8</v>
      </c>
      <c r="IH952" s="11">
        <v>0</v>
      </c>
      <c r="II952" s="11">
        <v>-5.833292300274761E-9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8.9969496732368008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3.4984206553563001E-11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1.999322149608178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9.7417869612352349E-12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332203582680297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4.6363365582509156E-11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46971164662E-6</v>
      </c>
      <c r="OF952" s="11">
        <v>9.498123077518241E-26</v>
      </c>
      <c r="OG952" s="11">
        <v>0</v>
      </c>
      <c r="OH952" s="11">
        <v>0</v>
      </c>
      <c r="OI952" s="11">
        <v>5.1203682644399039E-27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48443267862E-6</v>
      </c>
      <c r="PQ952" s="11">
        <v>-2.93859210091501E-7</v>
      </c>
      <c r="PR952" s="11">
        <v>8.3037289171706622E-9</v>
      </c>
      <c r="PS952" s="11">
        <v>0</v>
      </c>
      <c r="PT952" s="11">
        <v>3.5866555878897136E-11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1.2064011741166041</v>
      </c>
      <c r="QF952" s="11">
        <v>1.2787307160971885E-24</v>
      </c>
      <c r="QG952" s="11">
        <v>9.6768221103277019E-20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9.6265815229015714E-2</v>
      </c>
      <c r="RQ952" s="11">
        <v>-1.0994339506943116E-6</v>
      </c>
      <c r="RR952" s="11">
        <v>1.5462736831128736E-11</v>
      </c>
      <c r="RS952" s="11">
        <v>7.1643897936666673E-3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1.1070568751336805</v>
      </c>
      <c r="TB952" s="11">
        <v>0</v>
      </c>
      <c r="TC952" s="11">
        <v>-1.5489947392372934E-11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1.0670961574119774E-6</v>
      </c>
      <c r="UN952" s="11">
        <v>0</v>
      </c>
      <c r="UO952" s="11">
        <v>-7.1643913624668838E-3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06990732295E-3</v>
      </c>
      <c r="WB952" s="11">
        <v>4.45190499650348E-26</v>
      </c>
      <c r="WC952" s="11">
        <v>2.0515025467430941E-24</v>
      </c>
      <c r="WD952" s="11">
        <v>3.8359513169118135E-25</v>
      </c>
      <c r="WE952" s="11">
        <v>0</v>
      </c>
      <c r="WF952" s="11">
        <v>0</v>
      </c>
      <c r="WG952" s="11">
        <v>1.2683663213872384E-28</v>
      </c>
      <c r="WH952" s="11">
        <v>1.7110714836838965E-28</v>
      </c>
      <c r="WI952" s="11">
        <v>1.6203111522209629E-28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1795046209477E-25</v>
      </c>
      <c r="XM952" s="11">
        <v>-1.1313015049333027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230811090273E-5</v>
      </c>
      <c r="YX952" s="11">
        <v>9.9999999999999995E-21</v>
      </c>
      <c r="YY952" s="11">
        <v>-9.1035750329084242E-7</v>
      </c>
      <c r="YZ952" s="11">
        <v>0</v>
      </c>
      <c r="ZA952" s="11">
        <v>1.7337485229942002E-10</v>
      </c>
      <c r="ZB952" s="11">
        <v>0</v>
      </c>
      <c r="ZC952" s="11">
        <v>2.2275952795420931E-11</v>
      </c>
      <c r="ZD952" s="11">
        <v>4.7622754776533127E-12</v>
      </c>
      <c r="ZE952" s="11">
        <v>2.7189119828791547E-11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2634111913398E-27</v>
      </c>
      <c r="AAI952" s="11">
        <v>0</v>
      </c>
      <c r="AAJ952" s="11">
        <v>2.7739353945890723E-8</v>
      </c>
      <c r="AAK952" s="11">
        <v>-3.0346559198642021E-7</v>
      </c>
      <c r="AAL952" s="11">
        <v>0</v>
      </c>
      <c r="AAM952" s="11">
        <v>2.564128401814478E-9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8.8261814934495047E-7</v>
      </c>
      <c r="ABV952" s="11">
        <v>0</v>
      </c>
      <c r="ABW952" s="11">
        <v>-3.9754374311674984E-9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3.0346559198640909E-7</v>
      </c>
      <c r="ADH952" s="11">
        <v>0</v>
      </c>
      <c r="ADI952" s="11">
        <v>-3.4784216434023183E-9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1795045987317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2.2288959654224046E-11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199923108277718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4.7648777374703977E-12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1.10833652014698E-8</v>
      </c>
      <c r="AIF952" s="11">
        <v>8.8016361219036299E-9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1.4904977150487226E-9</v>
      </c>
      <c r="AJQ952" s="11">
        <v>-8.8046200562223476E-9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48441560752E-6</v>
      </c>
      <c r="AKZ952" s="11">
        <v>0</v>
      </c>
      <c r="ALA952" s="11">
        <v>0</v>
      </c>
      <c r="ALB952" s="11">
        <v>0</v>
      </c>
      <c r="ALC952" s="11">
        <v>-3.594531898822493E-11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69381186184E-6</v>
      </c>
      <c r="AMP952" s="11">
        <v>5.7368109451898238E-27</v>
      </c>
      <c r="AMQ952" s="11">
        <v>0</v>
      </c>
      <c r="AMR952" s="11">
        <v>0</v>
      </c>
      <c r="AMS952" s="11">
        <v>3.0926736778553518E-28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65339134901E-6</v>
      </c>
      <c r="AOA952" s="11">
        <v>-2.6926123984947585E-7</v>
      </c>
      <c r="AOB952" s="11">
        <v>8.9753746616491718E-9</v>
      </c>
      <c r="AOC952" s="11">
        <v>0</v>
      </c>
      <c r="AOD952" s="11">
        <v>2.8351889346039577E-11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2426656690424131E-8</v>
      </c>
      <c r="APN952" s="11">
        <v>8.8025060700860347E-9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1.4904977150487226E-9</v>
      </c>
      <c r="AQY952" s="11">
        <v>-8.8046200562191696E-9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76891390915E-6</v>
      </c>
      <c r="ASH952" s="11">
        <v>0</v>
      </c>
      <c r="ASI952" s="11">
        <v>0</v>
      </c>
      <c r="ASJ952" s="11">
        <v>0</v>
      </c>
      <c r="ASK952" s="11">
        <v>-2.8380019027375792E-11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2888954E-6</v>
      </c>
      <c r="ATX952" s="11">
        <v>4.094126728236255E-25</v>
      </c>
      <c r="ATY952" s="11">
        <v>0</v>
      </c>
      <c r="ATZ952" s="11">
        <v>0</v>
      </c>
      <c r="AUA952" s="11">
        <v>2.2071127730168105E-26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6108523E-6</v>
      </c>
      <c r="AVI952" s="11">
        <v>-2.4405115581587015E-7</v>
      </c>
      <c r="AVJ952" s="11">
        <v>7.5748144375595357E-9</v>
      </c>
      <c r="AVK952" s="11">
        <v>0</v>
      </c>
      <c r="AVL952" s="11">
        <v>4.5886111256040556E-11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9.0653121526167195E-9</v>
      </c>
      <c r="AWV952" s="11">
        <v>8.8025060700860347E-9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1.4904977150487226E-9</v>
      </c>
      <c r="AYG952" s="11">
        <v>-8.8046200562282851E-9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222795E-6</v>
      </c>
      <c r="AZP952" s="11">
        <v>0</v>
      </c>
      <c r="AZQ952" s="11">
        <v>0</v>
      </c>
      <c r="AZR952" s="11">
        <v>0</v>
      </c>
      <c r="AZS952" s="11">
        <v>-4.6032385604392693E-11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2072.9891300190848</v>
      </c>
      <c r="BBK952" s="12">
        <v>49.530995984645003</v>
      </c>
      <c r="BBL952" s="12">
        <v>2691.9123072321854</v>
      </c>
      <c r="BBM952" s="12">
        <v>363313.29666401976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0639685321400449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6.6323932089466981E-11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883044750252E-6</v>
      </c>
      <c r="BB953" s="11">
        <v>1.2936106388799167E-26</v>
      </c>
      <c r="BC953" s="11">
        <v>1.1134080697533569E-25</v>
      </c>
      <c r="BD953" s="11">
        <v>6.1974587693744298E-27</v>
      </c>
      <c r="BE953" s="11">
        <v>0</v>
      </c>
      <c r="BF953" s="11">
        <v>0</v>
      </c>
      <c r="BG953" s="11">
        <v>5.9274386333720122E-28</v>
      </c>
      <c r="BH953" s="11">
        <v>2.6973060464371329E-28</v>
      </c>
      <c r="BI953" s="11">
        <v>5.9274386333720122E-28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27771422104E-9</v>
      </c>
      <c r="CM953" s="11">
        <v>-3.922526291639282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64054856432E-7</v>
      </c>
      <c r="DX953" s="11">
        <v>3.9225262916382464E-9</v>
      </c>
      <c r="DY953" s="11">
        <v>-1.1114203882641084E-6</v>
      </c>
      <c r="DZ953" s="11">
        <v>0</v>
      </c>
      <c r="EA953" s="11">
        <v>6.1218227353685346E-8</v>
      </c>
      <c r="EB953" s="11">
        <v>0</v>
      </c>
      <c r="EC953" s="11">
        <v>3.0327699815249944E-11</v>
      </c>
      <c r="ED953" s="11">
        <v>1.1463843923347961E-10</v>
      </c>
      <c r="EE953" s="11">
        <v>8.0757602042200118E-11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15929564932E-6</v>
      </c>
      <c r="FI953" s="11">
        <v>0</v>
      </c>
      <c r="FJ953" s="11">
        <v>4.508129461649241E-8</v>
      </c>
      <c r="FK953" s="11">
        <v>-3.8429420407015049E-8</v>
      </c>
      <c r="FL953" s="11">
        <v>0</v>
      </c>
      <c r="FM953" s="11">
        <v>6.2888617601049607E-9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1.0663390936476152E-6</v>
      </c>
      <c r="GV953" s="11">
        <v>0</v>
      </c>
      <c r="GW953" s="11">
        <v>-6.4363315747455234E-8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6.7196319723911134E-9</v>
      </c>
      <c r="IH953" s="11">
        <v>0</v>
      </c>
      <c r="II953" s="11">
        <v>-6.2888617601060054E-9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73799229737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3.0389015557456329E-11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30664954972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1.1513791228773838E-10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51108258281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8.0997563232177901E-11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25958820412E-6</v>
      </c>
      <c r="OF953" s="11">
        <v>1.0343877017142737E-25</v>
      </c>
      <c r="OG953" s="11">
        <v>0</v>
      </c>
      <c r="OH953" s="11">
        <v>0</v>
      </c>
      <c r="OI953" s="11">
        <v>1.2169673262183973E-26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72379870921E-6</v>
      </c>
      <c r="PQ953" s="11">
        <v>-2.9385921107577669E-7</v>
      </c>
      <c r="PR953" s="11">
        <v>8.3037289171706622E-9</v>
      </c>
      <c r="PS953" s="11">
        <v>0</v>
      </c>
      <c r="PT953" s="11">
        <v>5.1959698336969788E-11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-1.0022470167527688</v>
      </c>
      <c r="QF953" s="11">
        <v>3.4107447469025143E-24</v>
      </c>
      <c r="QG953" s="11">
        <v>3.4302273995123481E-20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8.0000370395003045E-2</v>
      </c>
      <c r="RQ953" s="11">
        <v>-6.1935896664086848E-7</v>
      </c>
      <c r="RR953" s="11">
        <v>5.7948587024202797E-11</v>
      </c>
      <c r="RS953" s="11">
        <v>5.943668734982724E-3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0.92000425954253473</v>
      </c>
      <c r="TB953" s="11">
        <v>0</v>
      </c>
      <c r="TC953" s="11">
        <v>-5.8123382996958667E-11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5.758399944622339E-7</v>
      </c>
      <c r="UN953" s="11">
        <v>0</v>
      </c>
      <c r="UO953" s="11">
        <v>-5.9436717298769186E-3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899695637222178E-4</v>
      </c>
      <c r="WB953" s="11">
        <v>2.5737290722182659E-26</v>
      </c>
      <c r="WC953" s="11">
        <v>6.5829728884917341E-25</v>
      </c>
      <c r="WD953" s="11">
        <v>2.3921849877049374E-25</v>
      </c>
      <c r="WE953" s="11">
        <v>0</v>
      </c>
      <c r="WF953" s="11">
        <v>0</v>
      </c>
      <c r="WG953" s="11">
        <v>1.3071699347294244E-27</v>
      </c>
      <c r="WH953" s="11">
        <v>3.4364893992170696E-28</v>
      </c>
      <c r="WI953" s="11">
        <v>2.3475289218244336E-27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3.5585664347424286E-25</v>
      </c>
      <c r="XM953" s="11">
        <v>-1.1295921828923492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8.5405594433818293E-6</v>
      </c>
      <c r="YX953" s="11">
        <v>9.9999999999999995E-21</v>
      </c>
      <c r="YY953" s="11">
        <v>-3.90430339161426E-6</v>
      </c>
      <c r="YZ953" s="11">
        <v>0</v>
      </c>
      <c r="ZA953" s="11">
        <v>3.0532534667726147E-8</v>
      </c>
      <c r="ZB953" s="11">
        <v>0</v>
      </c>
      <c r="ZC953" s="11">
        <v>6.5928404169348566E-11</v>
      </c>
      <c r="ZD953" s="11">
        <v>2.8985580123739253E-11</v>
      </c>
      <c r="ZE953" s="11">
        <v>6.627800956575019E-11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1.6175301976101947E-27</v>
      </c>
      <c r="AAI953" s="11">
        <v>0</v>
      </c>
      <c r="AAJ953" s="11">
        <v>2.085954812320368E-8</v>
      </c>
      <c r="AAK953" s="11">
        <v>-1.909257709752279E-7</v>
      </c>
      <c r="AAL953" s="11">
        <v>0</v>
      </c>
      <c r="AAM953" s="11">
        <v>1.4488084154941681E-8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3.8834438434910553E-6</v>
      </c>
      <c r="ABV953" s="11">
        <v>0</v>
      </c>
      <c r="ABW953" s="11">
        <v>-3.1892868484647362E-8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1.9092577097521668E-7</v>
      </c>
      <c r="ADH953" s="11">
        <v>0</v>
      </c>
      <c r="ADI953" s="11">
        <v>-1.540237739652949E-8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5585664347242153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6.6031832508346018E-11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405419582503588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2.8991806650646063E-11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1.0357247569184186E-8</v>
      </c>
      <c r="AIF953" s="11">
        <v>9.9087409243041791E-9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7.6438008276280128E-10</v>
      </c>
      <c r="AJQ953" s="11">
        <v>-9.9117248586228968E-9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72378163811E-6</v>
      </c>
      <c r="AKZ953" s="11">
        <v>0</v>
      </c>
      <c r="ALA953" s="11">
        <v>0</v>
      </c>
      <c r="ALB953" s="11">
        <v>0</v>
      </c>
      <c r="ALC953" s="11">
        <v>-5.2146896187228817E-11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69381186184E-6</v>
      </c>
      <c r="AMP953" s="11">
        <v>6.2476413922346285E-27</v>
      </c>
      <c r="AMQ953" s="11">
        <v>0</v>
      </c>
      <c r="AMR953" s="11">
        <v>0</v>
      </c>
      <c r="AMS953" s="11">
        <v>7.3504179373913404E-28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65339134901E-6</v>
      </c>
      <c r="AOA953" s="11">
        <v>-2.6926123984947591E-7</v>
      </c>
      <c r="AOB953" s="11">
        <v>8.9753746616491718E-9</v>
      </c>
      <c r="AOC953" s="11">
        <v>0</v>
      </c>
      <c r="AOD953" s="11">
        <v>3.4099440223922662E-11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1700539058138277E-8</v>
      </c>
      <c r="APN953" s="11">
        <v>9.9096108724865856E-9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7.6438008276280128E-10</v>
      </c>
      <c r="AQY953" s="11">
        <v>-9.9117248586197204E-9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76891390915E-6</v>
      </c>
      <c r="ASH953" s="11">
        <v>0</v>
      </c>
      <c r="ASI953" s="11">
        <v>0</v>
      </c>
      <c r="ASJ953" s="11">
        <v>0</v>
      </c>
      <c r="ASK953" s="11">
        <v>-3.4166296598448601E-11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2888954E-6</v>
      </c>
      <c r="ATX953" s="11">
        <v>4.4586854712076622E-25</v>
      </c>
      <c r="ATY953" s="11">
        <v>0</v>
      </c>
      <c r="ATZ953" s="11">
        <v>0</v>
      </c>
      <c r="AUA953" s="11">
        <v>5.245682760349974E-26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6108523E-6</v>
      </c>
      <c r="AVI953" s="11">
        <v>-2.440511558158709E-7</v>
      </c>
      <c r="AVJ953" s="11">
        <v>7.5748144375595357E-9</v>
      </c>
      <c r="AVK953" s="11">
        <v>0</v>
      </c>
      <c r="AVL953" s="11">
        <v>7.5773375821032622E-11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8.3391945203315537E-9</v>
      </c>
      <c r="AWV953" s="11">
        <v>9.9096108724865856E-9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7.6438008276280128E-10</v>
      </c>
      <c r="AYG953" s="11">
        <v>-9.911724858628836E-9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222795E-6</v>
      </c>
      <c r="AZP953" s="11">
        <v>0</v>
      </c>
      <c r="AZQ953" s="11">
        <v>0</v>
      </c>
      <c r="AZR953" s="11">
        <v>0</v>
      </c>
      <c r="AZS953" s="11">
        <v>-7.6121028973971351E-11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3675.2758929298247</v>
      </c>
      <c r="BBK953" s="12">
        <v>1972.0805320361601</v>
      </c>
      <c r="BBL953" s="12">
        <v>110062.01457099043</v>
      </c>
      <c r="BBM953" s="12">
        <v>170079.8425542387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093807582428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1.0566372651464231E-9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2713460574E-5</v>
      </c>
      <c r="BB954" s="11">
        <v>1.0753681233244651E-24</v>
      </c>
      <c r="BC954" s="11">
        <v>1.4260604547554429E-23</v>
      </c>
      <c r="BD954" s="11">
        <v>5.3727602022482284E-25</v>
      </c>
      <c r="BE954" s="11">
        <v>0</v>
      </c>
      <c r="BF954" s="11">
        <v>0</v>
      </c>
      <c r="BG954" s="11">
        <v>3.8686832627400064E-24</v>
      </c>
      <c r="BH954" s="11">
        <v>1.7604606984184769E-24</v>
      </c>
      <c r="BI954" s="11">
        <v>3.8686832627400064E-24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7122480062E-8</v>
      </c>
      <c r="CM954" s="11">
        <v>-4.7726353438285216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383472807E-7</v>
      </c>
      <c r="DX954" s="11">
        <v>4.772635343818325E-9</v>
      </c>
      <c r="DY954" s="11">
        <v>-6.5825748516110763E-8</v>
      </c>
      <c r="DZ954" s="11">
        <v>0</v>
      </c>
      <c r="EA954" s="11">
        <v>8.5243913562262715E-8</v>
      </c>
      <c r="EB954" s="11">
        <v>0</v>
      </c>
      <c r="EC954" s="11">
        <v>3.6961512288643846E-9</v>
      </c>
      <c r="ED954" s="11">
        <v>9.2458307852244987E-10</v>
      </c>
      <c r="EE954" s="11">
        <v>7.820079256008357E-10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418542295E-6</v>
      </c>
      <c r="FI954" s="11">
        <v>0</v>
      </c>
      <c r="FJ954" s="11">
        <v>5.7625862155162551E-8</v>
      </c>
      <c r="FK954" s="11">
        <v>-3.194701872553429E-8</v>
      </c>
      <c r="FL954" s="11">
        <v>0</v>
      </c>
      <c r="FM954" s="11">
        <v>1.269375643252014E-8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8.1998863609380243E-9</v>
      </c>
      <c r="GV954" s="11">
        <v>0</v>
      </c>
      <c r="GW954" s="11">
        <v>-8.8406039515574317E-8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2.3723063321641316E-10</v>
      </c>
      <c r="IH954" s="11">
        <v>0</v>
      </c>
      <c r="II954" s="11">
        <v>-1.2693756432530338E-8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8488611662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3.7069288284003962E-9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41085803693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9.2952579099199258E-10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8476339496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7.8974505556549549E-10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50426723041E-6</v>
      </c>
      <c r="OF954" s="11">
        <v>1.1207541193301969E-25</v>
      </c>
      <c r="OG954" s="11">
        <v>0</v>
      </c>
      <c r="OH954" s="11">
        <v>0</v>
      </c>
      <c r="OI954" s="11">
        <v>7.2142446319983295E-25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45045133763E-6</v>
      </c>
      <c r="PQ954" s="11">
        <v>-2.9385921042016038E-7</v>
      </c>
      <c r="PR954" s="11">
        <v>8.3037289171706622E-9</v>
      </c>
      <c r="PS954" s="11">
        <v>0</v>
      </c>
      <c r="PT954" s="11">
        <v>1.6712584166658823E-9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1.2776061732429289</v>
      </c>
      <c r="QF954" s="11">
        <v>3.0399333710448805E-23</v>
      </c>
      <c r="QG954" s="11">
        <v>6.9928371394412417E-21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0.10203235220727831</v>
      </c>
      <c r="RQ954" s="11">
        <v>-6.9771722632074403E-8</v>
      </c>
      <c r="RR954" s="11">
        <v>4.5192006067034337E-9</v>
      </c>
      <c r="RS954" s="11">
        <v>4.1630456249147281E-5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1.173372050383698</v>
      </c>
      <c r="TB954" s="11">
        <v>0</v>
      </c>
      <c r="TC954" s="11">
        <v>-4.5582931017178615E-9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2.1811339182072347E-8</v>
      </c>
      <c r="UN954" s="11">
        <v>0</v>
      </c>
      <c r="UO954" s="11">
        <v>-4.1632134412894542E-5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841571461632E-4</v>
      </c>
      <c r="WB954" s="11">
        <v>7.9226022939306773E-25</v>
      </c>
      <c r="WC954" s="11">
        <v>2.8429414993570999E-23</v>
      </c>
      <c r="WD954" s="11">
        <v>7.9124517283569724E-24</v>
      </c>
      <c r="WE954" s="11">
        <v>0</v>
      </c>
      <c r="WF954" s="11">
        <v>0</v>
      </c>
      <c r="WG954" s="11">
        <v>3.8925537437345359E-24</v>
      </c>
      <c r="WH954" s="11">
        <v>6.124487016090754E-25</v>
      </c>
      <c r="WI954" s="11">
        <v>1.2152770264618738E-24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1541050620453E-25</v>
      </c>
      <c r="XM954" s="11">
        <v>-1.8033992923352154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396985214891E-5</v>
      </c>
      <c r="YX954" s="11">
        <v>9.9999999999999995E-21</v>
      </c>
      <c r="YY954" s="11">
        <v>-4.6091393261252491E-8</v>
      </c>
      <c r="YZ954" s="11">
        <v>0</v>
      </c>
      <c r="ZA954" s="11">
        <v>1.1032726941862464E-7</v>
      </c>
      <c r="ZB954" s="11">
        <v>0</v>
      </c>
      <c r="ZC954" s="11">
        <v>4.0862585146052616E-9</v>
      </c>
      <c r="ZD954" s="11">
        <v>6.4936715355828752E-10</v>
      </c>
      <c r="ZE954" s="11">
        <v>1.0456995522983268E-9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888229573657E-27</v>
      </c>
      <c r="AAI954" s="11">
        <v>0</v>
      </c>
      <c r="AAJ954" s="11">
        <v>1.9680093453734405E-8</v>
      </c>
      <c r="AAK954" s="11">
        <v>-7.0986500012431008E-9</v>
      </c>
      <c r="AAL954" s="11">
        <v>0</v>
      </c>
      <c r="AAM954" s="11">
        <v>4.7673642163261748E-8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2.6411299807510036E-8</v>
      </c>
      <c r="ABV954" s="11">
        <v>0</v>
      </c>
      <c r="ABW954" s="11">
        <v>-1.1610594569195907E-7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7.0986500012250699E-9</v>
      </c>
      <c r="ADH954" s="11">
        <v>0</v>
      </c>
      <c r="ADI954" s="11">
        <v>-4.8587935404856285E-8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1541047555911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4.1197970792143579E-9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4773885600646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6.5404041358638694E-10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9.6157531967653224E-9</v>
      </c>
      <c r="AIF954" s="11">
        <v>2.2390371084679948E-8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2.2885710343625906E-11</v>
      </c>
      <c r="AJQ954" s="11">
        <v>-2.2393355018998666E-8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45043426619E-6</v>
      </c>
      <c r="AKZ954" s="11">
        <v>0</v>
      </c>
      <c r="ALA954" s="11">
        <v>0</v>
      </c>
      <c r="ALB954" s="11">
        <v>0</v>
      </c>
      <c r="ALC954" s="11">
        <v>-1.6823563634559293E-9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69381186184E-6</v>
      </c>
      <c r="AMP954" s="11">
        <v>6.7692895176928246E-27</v>
      </c>
      <c r="AMQ954" s="11">
        <v>0</v>
      </c>
      <c r="AMR954" s="11">
        <v>0</v>
      </c>
      <c r="AMS954" s="11">
        <v>4.3575817282631815E-26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65339134901E-6</v>
      </c>
      <c r="AOA954" s="11">
        <v>-2.6926123984947601E-7</v>
      </c>
      <c r="AOB954" s="11">
        <v>8.9753746616491718E-9</v>
      </c>
      <c r="AOC954" s="11">
        <v>0</v>
      </c>
      <c r="AOD954" s="11">
        <v>6.1242041105567717E-10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095904468571917E-8</v>
      </c>
      <c r="APN954" s="11">
        <v>2.2391241032862356E-8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2.2885710343625906E-11</v>
      </c>
      <c r="AQY954" s="11">
        <v>-2.2393355018995489E-8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76891390907E-6</v>
      </c>
      <c r="ASH954" s="11">
        <v>0</v>
      </c>
      <c r="ASI954" s="11">
        <v>0</v>
      </c>
      <c r="ASJ954" s="11">
        <v>0</v>
      </c>
      <c r="ASK954" s="11">
        <v>-6.1638396348012715E-10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2888954E-6</v>
      </c>
      <c r="ATX954" s="11">
        <v>4.8309643476735961E-25</v>
      </c>
      <c r="ATY954" s="11">
        <v>0</v>
      </c>
      <c r="ATZ954" s="11">
        <v>0</v>
      </c>
      <c r="AUA954" s="11">
        <v>3.1095072254909679E-24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6108582E-6</v>
      </c>
      <c r="AVI954" s="11">
        <v>-2.4405115581587169E-7</v>
      </c>
      <c r="AVJ954" s="11">
        <v>7.5748144375595357E-9</v>
      </c>
      <c r="AVK954" s="11">
        <v>0</v>
      </c>
      <c r="AVL954" s="11">
        <v>3.0830424241461565E-9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7.5977001479131465E-9</v>
      </c>
      <c r="AWV954" s="11">
        <v>2.2391241032862356E-8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2.2885710343625906E-11</v>
      </c>
      <c r="AYG954" s="11">
        <v>-2.2393355019004608E-8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222736E-6</v>
      </c>
      <c r="AZP954" s="11">
        <v>0</v>
      </c>
      <c r="AZQ954" s="11">
        <v>0</v>
      </c>
      <c r="AZR954" s="11">
        <v>0</v>
      </c>
      <c r="AZS954" s="11">
        <v>-3.1036528967587033E-9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336.51054632674226</v>
      </c>
      <c r="BBK954" s="12">
        <v>275.24178998961497</v>
      </c>
      <c r="BBL954" s="12">
        <v>194280.66458504595</v>
      </c>
      <c r="BBM954" s="12">
        <v>2851.2083976134932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19747369302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2.037121196831146E-9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1817650644E-6</v>
      </c>
      <c r="BB955" s="11">
        <v>8.0200772764176146E-26</v>
      </c>
      <c r="BC955" s="11">
        <v>1.0137669744952268E-24</v>
      </c>
      <c r="BD955" s="11">
        <v>3.9994877127824014E-26</v>
      </c>
      <c r="BE955" s="11">
        <v>0</v>
      </c>
      <c r="BF955" s="11">
        <v>0</v>
      </c>
      <c r="BG955" s="11">
        <v>9.852556860718701E-26</v>
      </c>
      <c r="BH955" s="11">
        <v>4.483447714441198E-26</v>
      </c>
      <c r="BI955" s="11">
        <v>9.852556860718701E-26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2669032282E-8</v>
      </c>
      <c r="CM955" s="11">
        <v>-4.1975753887487175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8935935512E-7</v>
      </c>
      <c r="DX955" s="11">
        <v>4.1975753887445402E-9</v>
      </c>
      <c r="DY955" s="11">
        <v>-6.2318361544943625E-8</v>
      </c>
      <c r="DZ955" s="11">
        <v>0</v>
      </c>
      <c r="EA955" s="11">
        <v>2.6533813932462711E-9</v>
      </c>
      <c r="EB955" s="11">
        <v>0</v>
      </c>
      <c r="EC955" s="11">
        <v>2.3089774184427966E-10</v>
      </c>
      <c r="ED955" s="11">
        <v>1.8323833696013967E-9</v>
      </c>
      <c r="EE955" s="11">
        <v>5.7457032773851285E-10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2565298941E-6</v>
      </c>
      <c r="FI955" s="11">
        <v>0</v>
      </c>
      <c r="FJ955" s="11">
        <v>4.8467449284255437E-8</v>
      </c>
      <c r="FK955" s="11">
        <v>-3.2063282329091905E-8</v>
      </c>
      <c r="FL955" s="11">
        <v>0</v>
      </c>
      <c r="FM955" s="11">
        <v>3.4537857647474762E-9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1.3850912260684032E-8</v>
      </c>
      <c r="GV955" s="11">
        <v>0</v>
      </c>
      <c r="GW955" s="11">
        <v>-3.7295313220916884E-9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3.5349682755182705E-10</v>
      </c>
      <c r="IH955" s="11">
        <v>0</v>
      </c>
      <c r="II955" s="11">
        <v>-3.4537857647516547E-9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168153953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2.3315605820809459E-10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0403421181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1.842076772527599E-9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0672368634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5.7534868565338099E-10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29935575889E-6</v>
      </c>
      <c r="OF955" s="11">
        <v>1.118839866503532E-25</v>
      </c>
      <c r="OG955" s="11">
        <v>0</v>
      </c>
      <c r="OH955" s="11">
        <v>0</v>
      </c>
      <c r="OI955" s="11">
        <v>3.4279632703927642E-25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0283039308E-6</v>
      </c>
      <c r="PQ955" s="11">
        <v>-2.9385920545820468E-7</v>
      </c>
      <c r="PR955" s="11">
        <v>8.3037289171706622E-9</v>
      </c>
      <c r="PS955" s="11">
        <v>0</v>
      </c>
      <c r="PT955" s="11">
        <v>8.0678530441972839E-10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3.2161923050366319</v>
      </c>
      <c r="QF955" s="11">
        <v>1.2897646122978147E-24</v>
      </c>
      <c r="QG955" s="11">
        <v>3.3827914002235715E-20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0.25722872437792782</v>
      </c>
      <c r="RQ955" s="11">
        <v>-2.2470937962524312E-7</v>
      </c>
      <c r="RR955" s="11">
        <v>7.8774925177036334E-10</v>
      </c>
      <c r="RS955" s="11">
        <v>1.180998732021321E-4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2.9581303303461692</v>
      </c>
      <c r="TB955" s="11">
        <v>0</v>
      </c>
      <c r="TC955" s="11">
        <v>-7.8960543872050439E-10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1.9899918305518144E-7</v>
      </c>
      <c r="UN955" s="11">
        <v>0</v>
      </c>
      <c r="UO955" s="11">
        <v>-1.1810257934825879E-4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49956052526E-4</v>
      </c>
      <c r="WB955" s="11">
        <v>4.2301240066079418E-26</v>
      </c>
      <c r="WC955" s="11">
        <v>1.4737093899286316E-24</v>
      </c>
      <c r="WD955" s="11">
        <v>4.2182109976253361E-25</v>
      </c>
      <c r="WE955" s="11">
        <v>0</v>
      </c>
      <c r="WF955" s="11">
        <v>0</v>
      </c>
      <c r="WG955" s="11">
        <v>3.5269003547332128E-25</v>
      </c>
      <c r="WH955" s="11">
        <v>3.8735865966866057E-26</v>
      </c>
      <c r="WI955" s="11">
        <v>2.6489221194913653E-25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0254623761E-25</v>
      </c>
      <c r="XM955" s="11">
        <v>-1.3300287512210518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88611097037E-6</v>
      </c>
      <c r="YX955" s="11">
        <v>9.9999999999999995E-21</v>
      </c>
      <c r="YY955" s="11">
        <v>-1.4961558162640712E-7</v>
      </c>
      <c r="YZ955" s="11">
        <v>0</v>
      </c>
      <c r="ZA955" s="11">
        <v>7.111039086652817E-8</v>
      </c>
      <c r="ZB955" s="11">
        <v>0</v>
      </c>
      <c r="ZC955" s="11">
        <v>3.2104850037156211E-9</v>
      </c>
      <c r="ZD955" s="11">
        <v>3.6572374666589108E-10</v>
      </c>
      <c r="ZE955" s="11">
        <v>2.0312385658791179E-9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2843010803E-27</v>
      </c>
      <c r="AAI955" s="11">
        <v>0</v>
      </c>
      <c r="AAJ955" s="11">
        <v>3.2454539313058219E-8</v>
      </c>
      <c r="AAK955" s="11">
        <v>-1.0984148897793364E-8</v>
      </c>
      <c r="AAL955" s="11">
        <v>0</v>
      </c>
      <c r="AAM955" s="11">
        <v>1.7536446371634927E-8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1.1716104231334566E-7</v>
      </c>
      <c r="ABV955" s="11">
        <v>0</v>
      </c>
      <c r="ABW955" s="11">
        <v>-7.434903875506406E-8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1.0984148897780073E-8</v>
      </c>
      <c r="ADH955" s="11">
        <v>0</v>
      </c>
      <c r="ADI955" s="11">
        <v>-1.8450739613224733E-8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0254085004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3.22213779213802E-9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6457353009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3.6799777511309594E-10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6321879145357307E-9</v>
      </c>
      <c r="AIF955" s="11">
        <v>1.6167865282480693E-8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3.9320428114039612E-11</v>
      </c>
      <c r="AJQ955" s="11">
        <v>-1.6170849216799411E-8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0281332181E-6</v>
      </c>
      <c r="AKZ955" s="11">
        <v>0</v>
      </c>
      <c r="ALA955" s="11">
        <v>0</v>
      </c>
      <c r="ALB955" s="11">
        <v>0</v>
      </c>
      <c r="ALC955" s="11">
        <v>-8.120584771973259E-10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69381186082E-6</v>
      </c>
      <c r="AMP955" s="11">
        <v>6.7577275422601588E-27</v>
      </c>
      <c r="AMQ955" s="11">
        <v>0</v>
      </c>
      <c r="AMR955" s="11">
        <v>0</v>
      </c>
      <c r="AMS955" s="11">
        <v>2.0705195041319601E-26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6533913485E-6</v>
      </c>
      <c r="AOA955" s="11">
        <v>-2.6926123984947601E-7</v>
      </c>
      <c r="AOB955" s="11">
        <v>8.9753746616491718E-9</v>
      </c>
      <c r="AOC955" s="11">
        <v>0</v>
      </c>
      <c r="AOD955" s="11">
        <v>3.0368001382490784E-10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0975479403489583E-8</v>
      </c>
      <c r="APN955" s="11">
        <v>1.6168735230663098E-8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3.9320428114039612E-11</v>
      </c>
      <c r="AQY955" s="11">
        <v>-1.6170849216796231E-8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76891390873E-6</v>
      </c>
      <c r="ASH955" s="11">
        <v>0</v>
      </c>
      <c r="ASI955" s="11">
        <v>0</v>
      </c>
      <c r="ASJ955" s="11">
        <v>0</v>
      </c>
      <c r="ASK955" s="11">
        <v>-3.0556328981634026E-10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2888954E-6</v>
      </c>
      <c r="ATX955" s="11">
        <v>4.8227130399170141E-25</v>
      </c>
      <c r="ATY955" s="11">
        <v>0</v>
      </c>
      <c r="ATZ955" s="11">
        <v>0</v>
      </c>
      <c r="AUA955" s="11">
        <v>1.4775725782113081E-24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6108548E-6</v>
      </c>
      <c r="AVI955" s="11">
        <v>-2.4405115581587164E-7</v>
      </c>
      <c r="AVJ955" s="11">
        <v>7.5748144375595357E-9</v>
      </c>
      <c r="AVK955" s="11">
        <v>0</v>
      </c>
      <c r="AVL955" s="11">
        <v>1.4775923585461557E-9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6141348656835449E-9</v>
      </c>
      <c r="AWV955" s="11">
        <v>1.6168735230663098E-8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3.9320428114039612E-11</v>
      </c>
      <c r="AYG955" s="11">
        <v>-1.617084921680535E-8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222765E-6</v>
      </c>
      <c r="AZP955" s="11">
        <v>0</v>
      </c>
      <c r="AZQ955" s="11">
        <v>0</v>
      </c>
      <c r="AZR955" s="11">
        <v>0</v>
      </c>
      <c r="AZS955" s="11">
        <v>-1.4873853937070096E-9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4.797881611955782</v>
      </c>
      <c r="BBK955" s="12">
        <v>469.71037211069199</v>
      </c>
      <c r="BBL955" s="12">
        <v>33.375287449925708</v>
      </c>
      <c r="BBM955" s="12">
        <v>6277.9428378292632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16402397332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5.4530757869153792E-10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0419432615E-5</v>
      </c>
      <c r="BB956" s="11">
        <v>5.8003812684150762E-26</v>
      </c>
      <c r="BC956" s="11">
        <v>3.8312751322838211E-24</v>
      </c>
      <c r="BD956" s="11">
        <v>2.8974354451179301E-26</v>
      </c>
      <c r="BE956" s="11">
        <v>0</v>
      </c>
      <c r="BF956" s="11">
        <v>0</v>
      </c>
      <c r="BG956" s="11">
        <v>4.8158646580920321E-26</v>
      </c>
      <c r="BH956" s="11">
        <v>2.1914796026669005E-26</v>
      </c>
      <c r="BI956" s="11">
        <v>4.8158646580920321E-26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5711243668E-8</v>
      </c>
      <c r="CM956" s="11">
        <v>-3.5107134261516054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6282368036E-7</v>
      </c>
      <c r="DX956" s="11">
        <v>3.5107134261494072E-9</v>
      </c>
      <c r="DY956" s="11">
        <v>-6.9866780050675997E-7</v>
      </c>
      <c r="DZ956" s="11">
        <v>0</v>
      </c>
      <c r="EA956" s="11">
        <v>1.0991096580480272E-7</v>
      </c>
      <c r="EB956" s="11">
        <v>0</v>
      </c>
      <c r="EC956" s="11">
        <v>3.6533536991500053E-10</v>
      </c>
      <c r="ED956" s="11">
        <v>2.20578627594526E-10</v>
      </c>
      <c r="EE956" s="11">
        <v>2.6765991340334343E-10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1299284802E-6</v>
      </c>
      <c r="FI956" s="11">
        <v>0</v>
      </c>
      <c r="FJ956" s="11">
        <v>2.1963406141708228E-7</v>
      </c>
      <c r="FK956" s="11">
        <v>-3.1946105373679772E-8</v>
      </c>
      <c r="FL956" s="11">
        <v>0</v>
      </c>
      <c r="FM956" s="11">
        <v>2.9859271948823818E-9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4.7903373908967557E-7</v>
      </c>
      <c r="GV956" s="11">
        <v>0</v>
      </c>
      <c r="GW956" s="11">
        <v>-1.1258151450350609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2.3631733411612555E-10</v>
      </c>
      <c r="IH956" s="11">
        <v>0</v>
      </c>
      <c r="II956" s="11">
        <v>-2.9859271948845813E-9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167483825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3.6774068647747735E-10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370551961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2.2167269460626661E-10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2842532684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2.7082642067002789E-10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27336660594E-6</v>
      </c>
      <c r="OF956" s="11">
        <v>1.1165457061445556E-25</v>
      </c>
      <c r="OG956" s="11">
        <v>0</v>
      </c>
      <c r="OH956" s="11">
        <v>0</v>
      </c>
      <c r="OI956" s="11">
        <v>2.0086256425634969E-25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76543303313E-6</v>
      </c>
      <c r="PQ956" s="11">
        <v>-2.9385921031913841E-7</v>
      </c>
      <c r="PR956" s="11">
        <v>8.3037289171706622E-9</v>
      </c>
      <c r="PS956" s="11">
        <v>0</v>
      </c>
      <c r="PT956" s="11">
        <v>4.8274247274109992E-10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6.1082115622058533</v>
      </c>
      <c r="QF956" s="11">
        <v>5.3472993554222107E-25</v>
      </c>
      <c r="QG956" s="11">
        <v>8.406757607095968E-22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0.48853446425072228</v>
      </c>
      <c r="RQ956" s="11">
        <v>-1.2048335332374265E-7</v>
      </c>
      <c r="RR956" s="11">
        <v>2.396390236144828E-9</v>
      </c>
      <c r="RS956" s="11">
        <v>7.8007890346794902E-4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5.6181463388833066</v>
      </c>
      <c r="TB956" s="11">
        <v>0</v>
      </c>
      <c r="TC956" s="11">
        <v>-2.4037136826834426E-9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8.6765356421905143E-8</v>
      </c>
      <c r="UN956" s="11">
        <v>0</v>
      </c>
      <c r="UO956" s="11">
        <v>-7.8008162948149467E-4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796942283891E-4</v>
      </c>
      <c r="WB956" s="11">
        <v>1.0424187957048711E-25</v>
      </c>
      <c r="WC956" s="11">
        <v>5.263893134459628E-24</v>
      </c>
      <c r="WD956" s="11">
        <v>1.0375654081790997E-24</v>
      </c>
      <c r="WE956" s="11">
        <v>0</v>
      </c>
      <c r="WF956" s="11">
        <v>0</v>
      </c>
      <c r="WG956" s="11">
        <v>1.577193955104934E-25</v>
      </c>
      <c r="WH956" s="11">
        <v>1.2514903737824266E-26</v>
      </c>
      <c r="WI956" s="11">
        <v>7.0506529876595412E-26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097246489361E-25</v>
      </c>
      <c r="XM956" s="11">
        <v>-1.2610332388823689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03339157447E-5</v>
      </c>
      <c r="YX956" s="11">
        <v>9.9999999999999995E-21</v>
      </c>
      <c r="YY956" s="11">
        <v>-2.1563299602113466E-7</v>
      </c>
      <c r="YZ956" s="11">
        <v>0</v>
      </c>
      <c r="ZA956" s="11">
        <v>9.676493148042306E-9</v>
      </c>
      <c r="ZB956" s="11">
        <v>0</v>
      </c>
      <c r="ZC956" s="11">
        <v>8.684816513174001E-10</v>
      </c>
      <c r="ZD956" s="11">
        <v>8.7030949864027832E-11</v>
      </c>
      <c r="ZE956" s="11">
        <v>5.4411774111679251E-10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1693022244E-27</v>
      </c>
      <c r="AAI956" s="11">
        <v>0</v>
      </c>
      <c r="AAJ956" s="11">
        <v>2.8349441066123471E-8</v>
      </c>
      <c r="AAK956" s="11">
        <v>-1.8934867759158825E-8</v>
      </c>
      <c r="AAL956" s="11">
        <v>0</v>
      </c>
      <c r="AAM956" s="11">
        <v>6.5088182096702804E-9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1.872835549550086E-7</v>
      </c>
      <c r="ABV956" s="11">
        <v>0</v>
      </c>
      <c r="ABW956" s="11">
        <v>-1.2007880039118588E-8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1.8934867759146229E-8</v>
      </c>
      <c r="ADH956" s="11">
        <v>0</v>
      </c>
      <c r="ADI956" s="11">
        <v>-7.4231114512593954E-9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097245512635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8.7681405771199246E-10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775041922761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8.7893890906938805E-11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9.6518843086037625E-9</v>
      </c>
      <c r="AIF956" s="11">
        <v>1.3356593514320791E-8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5.9016822182080736E-11</v>
      </c>
      <c r="AJQ956" s="11">
        <v>-1.3359577448639508E-8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76541596194E-6</v>
      </c>
      <c r="AKZ956" s="11">
        <v>0</v>
      </c>
      <c r="ALA956" s="11">
        <v>0</v>
      </c>
      <c r="ALB956" s="11">
        <v>0</v>
      </c>
      <c r="ALC956" s="11">
        <v>-4.8583226209341319E-10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69381186235E-6</v>
      </c>
      <c r="AMP956" s="11">
        <v>6.7438709474887671E-27</v>
      </c>
      <c r="AMQ956" s="11">
        <v>0</v>
      </c>
      <c r="AMR956" s="11">
        <v>0</v>
      </c>
      <c r="AMS956" s="11">
        <v>1.2132152310043046E-26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65339134935E-6</v>
      </c>
      <c r="AOA956" s="11">
        <v>-2.6926123984947601E-7</v>
      </c>
      <c r="AOB956" s="11">
        <v>8.9753746616491718E-9</v>
      </c>
      <c r="AOC956" s="11">
        <v>0</v>
      </c>
      <c r="AOD956" s="11">
        <v>1.8795043108254056E-10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0995175797557622E-8</v>
      </c>
      <c r="APN956" s="11">
        <v>1.3357463462503197E-8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5.9016822182080736E-11</v>
      </c>
      <c r="AQY956" s="11">
        <v>-1.3359577448636332E-8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76891390936E-6</v>
      </c>
      <c r="ASH956" s="11">
        <v>0</v>
      </c>
      <c r="ASI956" s="11">
        <v>0</v>
      </c>
      <c r="ASJ956" s="11">
        <v>0</v>
      </c>
      <c r="ASK956" s="11">
        <v>-1.8905392727922865E-10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2889022E-6</v>
      </c>
      <c r="ATX956" s="11">
        <v>4.8128241564314142E-25</v>
      </c>
      <c r="ATY956" s="11">
        <v>0</v>
      </c>
      <c r="ATZ956" s="11">
        <v>0</v>
      </c>
      <c r="AUA956" s="11">
        <v>8.6579714179094884E-25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6108591E-6</v>
      </c>
      <c r="AVI956" s="11">
        <v>-2.4405115581587164E-7</v>
      </c>
      <c r="AVJ956" s="11">
        <v>7.5748144375595357E-9</v>
      </c>
      <c r="AVK956" s="11">
        <v>0</v>
      </c>
      <c r="AVL956" s="11">
        <v>8.757985282858458E-10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7.6338312597515635E-9</v>
      </c>
      <c r="AWV956" s="11">
        <v>1.3357463462503197E-8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5.9016822182080736E-11</v>
      </c>
      <c r="AYG956" s="11">
        <v>-1.3359577448645447E-8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222799E-6</v>
      </c>
      <c r="AZP956" s="11">
        <v>0</v>
      </c>
      <c r="AZQ956" s="11">
        <v>0</v>
      </c>
      <c r="AZR956" s="11">
        <v>0</v>
      </c>
      <c r="AZS956" s="11">
        <v>-8.8153670851402851E-10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436.78369051754413</v>
      </c>
      <c r="BBK956" s="12">
        <v>1241.44575497395</v>
      </c>
      <c r="BBL956" s="12">
        <v>822287.37809972558</v>
      </c>
      <c r="BBM956" s="12">
        <v>10400.234934512322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79693501091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9.3721900352707628E-11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2357138536E-6</v>
      </c>
      <c r="BB957" s="11">
        <v>5.7925076879363572E-26</v>
      </c>
      <c r="BC957" s="11">
        <v>1.5351428857969237E-24</v>
      </c>
      <c r="BD957" s="11">
        <v>2.8264916064379132E-26</v>
      </c>
      <c r="BE957" s="11">
        <v>0</v>
      </c>
      <c r="BF957" s="11">
        <v>0</v>
      </c>
      <c r="BG957" s="11">
        <v>5.6672371842657437E-26</v>
      </c>
      <c r="BH957" s="11">
        <v>2.5789002753483185E-26</v>
      </c>
      <c r="BI957" s="11">
        <v>5.6672371842657437E-26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6699191266E-8</v>
      </c>
      <c r="CM957" s="11">
        <v>-4.2422115962098722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369110394E-7</v>
      </c>
      <c r="DX957" s="11">
        <v>4.2422115962064865E-9</v>
      </c>
      <c r="DY957" s="11">
        <v>-5.3696255356388371E-7</v>
      </c>
      <c r="DZ957" s="11">
        <v>0</v>
      </c>
      <c r="EA957" s="11">
        <v>1.288150224351655E-8</v>
      </c>
      <c r="EB957" s="11">
        <v>0</v>
      </c>
      <c r="EC957" s="11">
        <v>2.7679669117159045E-10</v>
      </c>
      <c r="ED957" s="11">
        <v>3.6001340832670723E-11</v>
      </c>
      <c r="EE957" s="11">
        <v>8.9102404762148952E-11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5682242081E-6</v>
      </c>
      <c r="FI957" s="11">
        <v>0</v>
      </c>
      <c r="FJ957" s="11">
        <v>1.0754978261949029E-7</v>
      </c>
      <c r="FK957" s="11">
        <v>-3.5726642945932883E-8</v>
      </c>
      <c r="FL957" s="11">
        <v>0</v>
      </c>
      <c r="FM957" s="11">
        <v>9.6672516802397609E-9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4.2941277094439025E-7</v>
      </c>
      <c r="GV957" s="11">
        <v>0</v>
      </c>
      <c r="GW957" s="11">
        <v>-1.4086231694773708E-8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4.0168542286225216E-9</v>
      </c>
      <c r="IH957" s="11">
        <v>0</v>
      </c>
      <c r="II957" s="11">
        <v>-9.6672516802431557E-9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234554215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2.7766400286076629E-10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6076787142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3.6088399651826234E-11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6794645238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8.9570752388799485E-11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63878610783E-6</v>
      </c>
      <c r="OF957" s="11">
        <v>1.0904974290586083E-25</v>
      </c>
      <c r="OG957" s="11">
        <v>0</v>
      </c>
      <c r="OH957" s="11">
        <v>0</v>
      </c>
      <c r="OI957" s="11">
        <v>3.5143384516096109E-26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16530178741E-6</v>
      </c>
      <c r="PQ957" s="11">
        <v>-2.9385921161718543E-7</v>
      </c>
      <c r="PR957" s="11">
        <v>8.3037289171706622E-9</v>
      </c>
      <c r="PS957" s="11">
        <v>0</v>
      </c>
      <c r="PT957" s="11">
        <v>1.0440746212888324E-10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2.3398294087268581</v>
      </c>
      <c r="QF957" s="11">
        <v>1.5369684143915719E-24</v>
      </c>
      <c r="QG957" s="11">
        <v>1.8926310344350887E-18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18714933991882166</v>
      </c>
      <c r="RQ957" s="11">
        <v>-1.7380228352395524E-7</v>
      </c>
      <c r="RR957" s="11">
        <v>2.8334438458809844E-11</v>
      </c>
      <c r="RS957" s="11">
        <v>3.3044552869184742E-3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2.1522174090664485</v>
      </c>
      <c r="TB957" s="11">
        <v>0</v>
      </c>
      <c r="TC957" s="11">
        <v>-2.8363786158781924E-11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1.6241338022595129E-7</v>
      </c>
      <c r="UN957" s="11">
        <v>0</v>
      </c>
      <c r="UO957" s="11">
        <v>-3.3044613573714725E-3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3263433843E-4</v>
      </c>
      <c r="WB957" s="11">
        <v>1.3097947885636101E-25</v>
      </c>
      <c r="WC957" s="11">
        <v>4.1711788522425173E-24</v>
      </c>
      <c r="WD957" s="11">
        <v>1.2763378101806508E-24</v>
      </c>
      <c r="WE957" s="11">
        <v>0</v>
      </c>
      <c r="WF957" s="11">
        <v>0</v>
      </c>
      <c r="WG957" s="11">
        <v>6.0275596314558773E-26</v>
      </c>
      <c r="WH957" s="11">
        <v>1.9649335298130927E-26</v>
      </c>
      <c r="WI957" s="11">
        <v>2.8021735355034051E-26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51196671175E-25</v>
      </c>
      <c r="XM957" s="11">
        <v>-1.4749597375485092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22872010824E-6</v>
      </c>
      <c r="YX957" s="11">
        <v>9.9999999999999995E-21</v>
      </c>
      <c r="YY957" s="11">
        <v>-2.8455890972537034E-6</v>
      </c>
      <c r="YZ957" s="11">
        <v>0</v>
      </c>
      <c r="ZA957" s="11">
        <v>5.4845096339377524E-8</v>
      </c>
      <c r="ZB957" s="11">
        <v>0</v>
      </c>
      <c r="ZC957" s="11">
        <v>1.9626997001078225E-10</v>
      </c>
      <c r="ZD957" s="11">
        <v>6.1628425726458125E-11</v>
      </c>
      <c r="ZE957" s="11">
        <v>9.3364011247316208E-11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687257596257E-28</v>
      </c>
      <c r="AAI957" s="11">
        <v>0</v>
      </c>
      <c r="AAJ957" s="11">
        <v>2.4737455016235558E-8</v>
      </c>
      <c r="AAK957" s="11">
        <v>-3.9045940334054712E-8</v>
      </c>
      <c r="AAL957" s="11">
        <v>0</v>
      </c>
      <c r="AAM957" s="11">
        <v>2.6714523905170057E-9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2.8208516422374649E-6</v>
      </c>
      <c r="ABV957" s="11">
        <v>0</v>
      </c>
      <c r="ABW957" s="11">
        <v>-5.6291581623946056E-8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3.9045940334040087E-8</v>
      </c>
      <c r="ADH957" s="11">
        <v>0</v>
      </c>
      <c r="ADI957" s="11">
        <v>-3.5857456321082726E-9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51195691538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1.967293913645122E-10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592152244771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6.2034293293683233E-11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8755204325000995E-9</v>
      </c>
      <c r="AIF957" s="11">
        <v>1.0240290364854005E-8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2.8265294607851085E-10</v>
      </c>
      <c r="AJQ957" s="11">
        <v>-1.0243274299172723E-8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1652847163E-6</v>
      </c>
      <c r="AKZ957" s="11">
        <v>0</v>
      </c>
      <c r="ALA957" s="11">
        <v>0</v>
      </c>
      <c r="ALB957" s="11">
        <v>0</v>
      </c>
      <c r="ALC957" s="11">
        <v>-1.0494805023179277E-10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69381186184E-6</v>
      </c>
      <c r="AMP957" s="11">
        <v>6.5865408730410002E-27</v>
      </c>
      <c r="AMQ957" s="11">
        <v>0</v>
      </c>
      <c r="AMR957" s="11">
        <v>0</v>
      </c>
      <c r="AMS957" s="11">
        <v>2.1226451504332466E-27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65339134901E-6</v>
      </c>
      <c r="AOA957" s="11">
        <v>-2.6926123984947596E-7</v>
      </c>
      <c r="AOB957" s="11">
        <v>8.9753746616491718E-9</v>
      </c>
      <c r="AOC957" s="11">
        <v>0</v>
      </c>
      <c r="AOD957" s="11">
        <v>5.2830784435320328E-11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1218811921454032E-8</v>
      </c>
      <c r="APN957" s="11">
        <v>1.024116031303641E-8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2.8265294607851085E-10</v>
      </c>
      <c r="AQY957" s="11">
        <v>-1.0243274299169545E-8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76891390915E-6</v>
      </c>
      <c r="ASH957" s="11">
        <v>0</v>
      </c>
      <c r="ASI957" s="11">
        <v>0</v>
      </c>
      <c r="ASJ957" s="11">
        <v>0</v>
      </c>
      <c r="ASK957" s="11">
        <v>-5.302385161436429E-11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2888954E-6</v>
      </c>
      <c r="ATX957" s="11">
        <v>4.7005441337661929E-25</v>
      </c>
      <c r="ATY957" s="11">
        <v>0</v>
      </c>
      <c r="ATZ957" s="11">
        <v>0</v>
      </c>
      <c r="AUA957" s="11">
        <v>1.5148372050799835E-25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6108523E-6</v>
      </c>
      <c r="AVI957" s="11">
        <v>-2.4405115581587142E-7</v>
      </c>
      <c r="AVJ957" s="11">
        <v>7.5748144375595357E-9</v>
      </c>
      <c r="AVK957" s="11">
        <v>0</v>
      </c>
      <c r="AVL957" s="11">
        <v>1.7317636572030048E-10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8574673836477632E-9</v>
      </c>
      <c r="AWV957" s="11">
        <v>1.024116031303641E-8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2.8265294607851085E-10</v>
      </c>
      <c r="AYG957" s="11">
        <v>-1.024327429917866E-8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222791E-6</v>
      </c>
      <c r="AZP957" s="11">
        <v>0</v>
      </c>
      <c r="AZQ957" s="11">
        <v>0</v>
      </c>
      <c r="AZR957" s="11">
        <v>0</v>
      </c>
      <c r="AZS957" s="11">
        <v>-1.7418031505673306E-10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6360.2939631790487</v>
      </c>
      <c r="BBK957" s="12">
        <v>225.796389413094</v>
      </c>
      <c r="BBL957" s="12">
        <v>2261.868506739761</v>
      </c>
      <c r="BBM957" s="12">
        <v>58421.907273816323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741559814678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1.2501894827186033E-11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4995700448386E-6</v>
      </c>
      <c r="BB958" s="11">
        <v>7.3776982459122984E-25</v>
      </c>
      <c r="BC958" s="11">
        <v>5.1493204248929146E-24</v>
      </c>
      <c r="BD958" s="11">
        <v>3.4051314308511175E-25</v>
      </c>
      <c r="BE958" s="11">
        <v>0</v>
      </c>
      <c r="BF958" s="11">
        <v>0</v>
      </c>
      <c r="BG958" s="11">
        <v>7.2962607009494749E-26</v>
      </c>
      <c r="BH958" s="11">
        <v>3.3201943237760549E-26</v>
      </c>
      <c r="BI958" s="11">
        <v>7.2962607009494749E-26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07052676828E-9</v>
      </c>
      <c r="CM958" s="11">
        <v>-1.9161532047492162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57757944518E-8</v>
      </c>
      <c r="DX958" s="11">
        <v>1.9161532047395113E-9</v>
      </c>
      <c r="DY958" s="11">
        <v>-4.4021954525594726E-7</v>
      </c>
      <c r="DZ958" s="11">
        <v>0</v>
      </c>
      <c r="EA958" s="11">
        <v>1.3646422647109997E-9</v>
      </c>
      <c r="EB958" s="11">
        <v>0</v>
      </c>
      <c r="EC958" s="11">
        <v>7.7314579320565862E-11</v>
      </c>
      <c r="ED958" s="11">
        <v>1.0927166645647732E-11</v>
      </c>
      <c r="EE958" s="11">
        <v>4.4542456489821396E-11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88886254527E-6</v>
      </c>
      <c r="FI958" s="11">
        <v>0</v>
      </c>
      <c r="FJ958" s="11">
        <v>1.6665151841207851E-8</v>
      </c>
      <c r="FK958" s="11">
        <v>-3.8839327778901445E-8</v>
      </c>
      <c r="FL958" s="11">
        <v>0</v>
      </c>
      <c r="FM958" s="11">
        <v>3.3612636797736026E-9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4.2355439341473232E-7</v>
      </c>
      <c r="GV958" s="11">
        <v>0</v>
      </c>
      <c r="GW958" s="11">
        <v>-2.6312939990180671E-9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7.129539013817772E-9</v>
      </c>
      <c r="IH958" s="11">
        <v>0</v>
      </c>
      <c r="II958" s="11">
        <v>-3.3612636797834167E-9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07585664997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7.7856117556430947E-11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1685703336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1.0958661811179178E-11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2809505555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4.4737691364644947E-11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387407002489E-6</v>
      </c>
      <c r="OF958" s="11">
        <v>1.0081979890723436E-25</v>
      </c>
      <c r="OG958" s="11">
        <v>0</v>
      </c>
      <c r="OH958" s="11">
        <v>0</v>
      </c>
      <c r="OI958" s="11">
        <v>8.6971016291232883E-27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43168739867E-6</v>
      </c>
      <c r="PQ958" s="11">
        <v>-2.9385921170867177E-7</v>
      </c>
      <c r="PR958" s="11">
        <v>8.3037289171706622E-9</v>
      </c>
      <c r="PS958" s="11">
        <v>0</v>
      </c>
      <c r="PT958" s="11">
        <v>4.4032021868140618E-11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78156706099780371</v>
      </c>
      <c r="QF958" s="11">
        <v>1.7988222209452876E-23</v>
      </c>
      <c r="QG958" s="11">
        <v>4.8679805495104667E-18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6.2411869856191404E-2</v>
      </c>
      <c r="RQ958" s="11">
        <v>-1.2794840236930817E-6</v>
      </c>
      <c r="RR958" s="11">
        <v>1.5650829723785029E-11</v>
      </c>
      <c r="RS958" s="11">
        <v>1.4874776960599855E-3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7177365033461991</v>
      </c>
      <c r="TB958" s="11">
        <v>0</v>
      </c>
      <c r="TC958" s="11">
        <v>-1.5710232883207932E-11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1.2706869274506856E-6</v>
      </c>
      <c r="UN958" s="11">
        <v>0</v>
      </c>
      <c r="UO958" s="11">
        <v>-1.4874803913313638E-3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65333586057E-4</v>
      </c>
      <c r="WB958" s="11">
        <v>7.0484065755063125E-25</v>
      </c>
      <c r="WC958" s="11">
        <v>1.6048746163448982E-23</v>
      </c>
      <c r="WD958" s="11">
        <v>6.403205470785749E-24</v>
      </c>
      <c r="WE958" s="11">
        <v>0</v>
      </c>
      <c r="WF958" s="11">
        <v>0</v>
      </c>
      <c r="WG958" s="11">
        <v>4.7400767157477037E-26</v>
      </c>
      <c r="WH958" s="11">
        <v>1.7237137910405856E-26</v>
      </c>
      <c r="WI958" s="11">
        <v>5.9966789308334513E-27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657863853453E-25</v>
      </c>
      <c r="XM958" s="11">
        <v>-2.0991679432204695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2378873248287E-6</v>
      </c>
      <c r="YX958" s="11">
        <v>9.9999999999999995E-21</v>
      </c>
      <c r="YY958" s="11">
        <v>-2.709927421060974E-7</v>
      </c>
      <c r="YZ958" s="11">
        <v>0</v>
      </c>
      <c r="ZA958" s="11">
        <v>4.2254310945935679E-10</v>
      </c>
      <c r="ZB958" s="11">
        <v>0</v>
      </c>
      <c r="ZC958" s="11">
        <v>5.4469283047404913E-11</v>
      </c>
      <c r="ZD958" s="11">
        <v>1.8048430618486576E-11</v>
      </c>
      <c r="ZE958" s="11">
        <v>1.2469484425990527E-11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571756297024E-27</v>
      </c>
      <c r="AAI958" s="11">
        <v>0</v>
      </c>
      <c r="AAJ958" s="11">
        <v>1.0830066551340136E-8</v>
      </c>
      <c r="AAK958" s="11">
        <v>-1.8381594411536935E-7</v>
      </c>
      <c r="AAL958" s="11">
        <v>0</v>
      </c>
      <c r="AAM958" s="11">
        <v>4.872410367780463E-9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2.6016267555474674E-7</v>
      </c>
      <c r="ABV958" s="11">
        <v>0</v>
      </c>
      <c r="ABW958" s="11">
        <v>-1.7426609046456868E-9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1.8381594411534936E-7</v>
      </c>
      <c r="ADH958" s="11">
        <v>0</v>
      </c>
      <c r="ADI958" s="11">
        <v>-5.7867036093780814E-9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657861749447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5.4747414805335385E-11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784151149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1.8187591550287337E-11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1.058209798066725E-8</v>
      </c>
      <c r="AIF958" s="11">
        <v>9.3767936461208833E-9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9.8923049424595967E-10</v>
      </c>
      <c r="AJQ958" s="11">
        <v>-9.379777580439601E-9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43167032757E-6</v>
      </c>
      <c r="AKZ958" s="11">
        <v>0</v>
      </c>
      <c r="ALA958" s="11">
        <v>0</v>
      </c>
      <c r="ALB958" s="11">
        <v>0</v>
      </c>
      <c r="ALC958" s="11">
        <v>-4.4165803454526772E-11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69381186184E-6</v>
      </c>
      <c r="AMP958" s="11">
        <v>6.0894570552773325E-27</v>
      </c>
      <c r="AMQ958" s="11">
        <v>0</v>
      </c>
      <c r="AMR958" s="11">
        <v>0</v>
      </c>
      <c r="AMS958" s="11">
        <v>5.2530018598004967E-28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65339134901E-6</v>
      </c>
      <c r="AOA958" s="11">
        <v>-2.6926123984947591E-7</v>
      </c>
      <c r="AOB958" s="11">
        <v>8.9753746616491718E-9</v>
      </c>
      <c r="AOC958" s="11">
        <v>0</v>
      </c>
      <c r="AOD958" s="11">
        <v>3.1268127199340818E-11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1925389469621416E-8</v>
      </c>
      <c r="APN958" s="11">
        <v>9.3776635943032898E-9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9.8923049424595967E-10</v>
      </c>
      <c r="AQY958" s="11">
        <v>-9.3797775804364246E-9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76891390915E-6</v>
      </c>
      <c r="ASH958" s="11">
        <v>0</v>
      </c>
      <c r="ASI958" s="11">
        <v>0</v>
      </c>
      <c r="ASJ958" s="11">
        <v>0</v>
      </c>
      <c r="ASK958" s="11">
        <v>-3.1315906336769303E-11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2888954E-6</v>
      </c>
      <c r="ATX958" s="11">
        <v>4.3457957964192297E-25</v>
      </c>
      <c r="ATY958" s="11">
        <v>0</v>
      </c>
      <c r="ATZ958" s="11">
        <v>0</v>
      </c>
      <c r="AUA958" s="11">
        <v>3.7488473699132063E-26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6108523E-6</v>
      </c>
      <c r="AVI958" s="11">
        <v>-2.4405115581587068E-7</v>
      </c>
      <c r="AVJ958" s="11">
        <v>7.5748144375595357E-9</v>
      </c>
      <c r="AVK958" s="11">
        <v>0</v>
      </c>
      <c r="AVL958" s="11">
        <v>6.1050548093207013E-11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8.564044931814479E-9</v>
      </c>
      <c r="AWV958" s="11">
        <v>9.3776635943032898E-9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9.8923049424595967E-10</v>
      </c>
      <c r="AYG958" s="11">
        <v>-9.3797775804455402E-9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222795E-6</v>
      </c>
      <c r="AZP958" s="11">
        <v>0</v>
      </c>
      <c r="AZQ958" s="11">
        <v>0</v>
      </c>
      <c r="AZR958" s="11">
        <v>0</v>
      </c>
      <c r="AZS958" s="11">
        <v>-6.1298999613238976E-11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4.858192027248851</v>
      </c>
      <c r="BBK958" s="12">
        <v>135.850457408502</v>
      </c>
      <c r="BBL958" s="12">
        <v>334.80745402904313</v>
      </c>
      <c r="BBM958" s="12">
        <v>226451.52372624321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435847185539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7.3009334405421815E-10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2382726346E-5</v>
      </c>
      <c r="BB959" s="11">
        <v>6.6372875725016376E-25</v>
      </c>
      <c r="BC959" s="11">
        <v>8.9458641776308682E-24</v>
      </c>
      <c r="BD959" s="11">
        <v>3.3087264577642515E-25</v>
      </c>
      <c r="BE959" s="11">
        <v>0</v>
      </c>
      <c r="BF959" s="11">
        <v>0</v>
      </c>
      <c r="BG959" s="11">
        <v>3.4401556349567258E-25</v>
      </c>
      <c r="BH959" s="11">
        <v>1.5654573870425392E-25</v>
      </c>
      <c r="BI959" s="11">
        <v>3.4401556349567258E-25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63273623015E-9</v>
      </c>
      <c r="CM959" s="11">
        <v>-3.5306108942223175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39600985329E-8</v>
      </c>
      <c r="DX959" s="11">
        <v>3.5306108942166236E-9</v>
      </c>
      <c r="DY959" s="11">
        <v>-5.7196836064197759E-8</v>
      </c>
      <c r="DZ959" s="11">
        <v>0</v>
      </c>
      <c r="EA959" s="11">
        <v>4.5340374182518078E-9</v>
      </c>
      <c r="EB959" s="11">
        <v>0</v>
      </c>
      <c r="EC959" s="11">
        <v>5.4784555579200339E-10</v>
      </c>
      <c r="ED959" s="11">
        <v>1.9552263990904703E-10</v>
      </c>
      <c r="EE959" s="11">
        <v>3.2244459855586522E-10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64101513602E-6</v>
      </c>
      <c r="FI959" s="11">
        <v>0</v>
      </c>
      <c r="FJ959" s="11">
        <v>4.3927894765699024E-8</v>
      </c>
      <c r="FK959" s="11">
        <v>-3.1931074031245894E-8</v>
      </c>
      <c r="FL959" s="11">
        <v>0</v>
      </c>
      <c r="FM959" s="11">
        <v>2.0036229083897822E-9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1.3268941298493124E-8</v>
      </c>
      <c r="GV959" s="11">
        <v>0</v>
      </c>
      <c r="GW959" s="11">
        <v>-6.3872969280756026E-9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2.2128801336066194E-10</v>
      </c>
      <c r="IH959" s="11">
        <v>0</v>
      </c>
      <c r="II959" s="11">
        <v>-2.0036229083954769E-9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384305979808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5.5041072334597408E-10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3179106626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1.9555451931550487E-10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05298511042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3.2871502062800826E-10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681967235609E-6</v>
      </c>
      <c r="OF959" s="11">
        <v>1.1190731129752152E-25</v>
      </c>
      <c r="OG959" s="11">
        <v>0</v>
      </c>
      <c r="OH959" s="11">
        <v>0</v>
      </c>
      <c r="OI959" s="11">
        <v>3.5343583316155016E-25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59865679601E-6</v>
      </c>
      <c r="PQ959" s="11">
        <v>-2.9385920644712793E-7</v>
      </c>
      <c r="PR959" s="11">
        <v>8.3037289171706622E-9</v>
      </c>
      <c r="PS959" s="11">
        <v>0</v>
      </c>
      <c r="PT959" s="11">
        <v>8.3107625949867186E-10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78038809209339788</v>
      </c>
      <c r="QF959" s="11">
        <v>3.4992965450733244E-24</v>
      </c>
      <c r="QG959" s="11">
        <v>1.2461560465407915E-20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6.2179792820747107E-2</v>
      </c>
      <c r="RQ959" s="11">
        <v>-2.7981302511072014E-8</v>
      </c>
      <c r="RR959" s="11">
        <v>5.4433243683547388E-10</v>
      </c>
      <c r="RS959" s="11">
        <v>3.9832760593449802E-5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71506761743859082</v>
      </c>
      <c r="TB959" s="11">
        <v>0</v>
      </c>
      <c r="TC959" s="11">
        <v>-5.4573904799694733E-10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1.9745449707868796E-8</v>
      </c>
      <c r="UN959" s="11">
        <v>0</v>
      </c>
      <c r="UO959" s="11">
        <v>-3.9834169084292512E-5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66004672248E-3</v>
      </c>
      <c r="WB959" s="11">
        <v>2.9590674378263074E-25</v>
      </c>
      <c r="WC959" s="11">
        <v>7.8042006380892463E-24</v>
      </c>
      <c r="WD959" s="11">
        <v>2.9512874749521203E-24</v>
      </c>
      <c r="WE959" s="11">
        <v>0</v>
      </c>
      <c r="WF959" s="11">
        <v>0</v>
      </c>
      <c r="WG959" s="11">
        <v>7.5560597884292482E-26</v>
      </c>
      <c r="WH959" s="11">
        <v>1.0195173037678826E-25</v>
      </c>
      <c r="WI959" s="11">
        <v>1.4110796296423187E-25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096289245697E-25</v>
      </c>
      <c r="XM959" s="11">
        <v>-1.3690995218799972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663109418967E-5</v>
      </c>
      <c r="YX959" s="11">
        <v>9.9999999999999995E-21</v>
      </c>
      <c r="YY959" s="11">
        <v>-5.4558665185923641E-8</v>
      </c>
      <c r="YZ959" s="11">
        <v>0</v>
      </c>
      <c r="ZA959" s="11">
        <v>7.4784979833991807E-9</v>
      </c>
      <c r="ZB959" s="11">
        <v>0</v>
      </c>
      <c r="ZC959" s="11">
        <v>5.067253332489434E-10</v>
      </c>
      <c r="ZD959" s="11">
        <v>6.8811687388097377E-10</v>
      </c>
      <c r="ZE959" s="11">
        <v>7.2449117515309057E-10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77104056623E-27</v>
      </c>
      <c r="AAI959" s="11">
        <v>0</v>
      </c>
      <c r="AAJ959" s="11">
        <v>2.2287931962421819E-8</v>
      </c>
      <c r="AAK959" s="11">
        <v>-8.5664531710217415E-9</v>
      </c>
      <c r="AAL959" s="11">
        <v>0</v>
      </c>
      <c r="AAM959" s="11">
        <v>2.373065098553684E-8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3.2270733223498149E-8</v>
      </c>
      <c r="ABV959" s="11">
        <v>0</v>
      </c>
      <c r="ABW959" s="11">
        <v>-8.6574888022885272E-9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8.5664531710080567E-9</v>
      </c>
      <c r="ADH959" s="11">
        <v>0</v>
      </c>
      <c r="ADI959" s="11">
        <v>-2.4644944227127036E-8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096288250935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5.1106635153715754E-10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1997331885168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6.9115765210712111E-10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9.6301853891223388E-9</v>
      </c>
      <c r="AIF959" s="11">
        <v>1.5976266197666734E-8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3.7317902700646798E-11</v>
      </c>
      <c r="AJQ959" s="11">
        <v>-1.5979250131985452E-8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59863972474E-6</v>
      </c>
      <c r="AKZ959" s="11">
        <v>0</v>
      </c>
      <c r="ALA959" s="11">
        <v>0</v>
      </c>
      <c r="ALB959" s="11">
        <v>0</v>
      </c>
      <c r="ALC959" s="11">
        <v>-8.3651310344414845E-10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69381186082E-6</v>
      </c>
      <c r="AMP959" s="11">
        <v>6.7591363373460481E-27</v>
      </c>
      <c r="AMQ959" s="11">
        <v>0</v>
      </c>
      <c r="AMR959" s="11">
        <v>0</v>
      </c>
      <c r="AMS959" s="11">
        <v>2.1347846324380364E-26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6533913485E-6</v>
      </c>
      <c r="AOA959" s="11">
        <v>-2.6926123984947601E-7</v>
      </c>
      <c r="AOB959" s="11">
        <v>8.9753746616491718E-9</v>
      </c>
      <c r="AOC959" s="11">
        <v>0</v>
      </c>
      <c r="AOD959" s="11">
        <v>3.123553549245305E-10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097347687807619E-8</v>
      </c>
      <c r="APN959" s="11">
        <v>1.5977136145849136E-8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3.7317902700646798E-11</v>
      </c>
      <c r="AQY959" s="11">
        <v>-1.5979250131982269E-8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76891390873E-6</v>
      </c>
      <c r="ASH959" s="11">
        <v>0</v>
      </c>
      <c r="ASI959" s="11">
        <v>0</v>
      </c>
      <c r="ASJ959" s="11">
        <v>0</v>
      </c>
      <c r="ASK959" s="11">
        <v>-3.1429708490449117E-10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2888801E-6</v>
      </c>
      <c r="ATX959" s="11">
        <v>4.823718439200842E-25</v>
      </c>
      <c r="ATY959" s="11">
        <v>0</v>
      </c>
      <c r="ATZ959" s="11">
        <v>0</v>
      </c>
      <c r="AUA959" s="11">
        <v>1.5234314081162203E-24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6108438E-6</v>
      </c>
      <c r="AVI959" s="11">
        <v>-2.4405115581587164E-7</v>
      </c>
      <c r="AVJ959" s="11">
        <v>7.5748144375595357E-9</v>
      </c>
      <c r="AVK959" s="11">
        <v>0</v>
      </c>
      <c r="AVL959" s="11">
        <v>1.5227041322641934E-9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7.612132340270153E-9</v>
      </c>
      <c r="AWV959" s="11">
        <v>1.5977136145849136E-8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3.7317902700646798E-11</v>
      </c>
      <c r="AYG959" s="11">
        <v>-1.5979250131991388E-8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222719E-6</v>
      </c>
      <c r="AZP959" s="11">
        <v>0</v>
      </c>
      <c r="AZQ959" s="11">
        <v>0</v>
      </c>
      <c r="AZR959" s="11">
        <v>0</v>
      </c>
      <c r="AZS959" s="11">
        <v>-1.5328011281653942E-9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6701.5018996805102</v>
      </c>
      <c r="BBK959" s="12">
        <v>3467.1759597028399</v>
      </c>
      <c r="BBL959" s="12">
        <v>328266.03106081788</v>
      </c>
      <c r="BBM959" s="12">
        <v>5859.7774164273524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5453845299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4.1144625195771738E-11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89444364968E-6</v>
      </c>
      <c r="BB960" s="11">
        <v>1.5009005192319894E-25</v>
      </c>
      <c r="BC960" s="11">
        <v>5.1052225958253811E-24</v>
      </c>
      <c r="BD960" s="11">
        <v>7.4836541578362151E-26</v>
      </c>
      <c r="BE960" s="11">
        <v>0</v>
      </c>
      <c r="BF960" s="11">
        <v>0</v>
      </c>
      <c r="BG960" s="11">
        <v>8.4608062312639901E-25</v>
      </c>
      <c r="BH960" s="11">
        <v>3.8501256979422594E-25</v>
      </c>
      <c r="BI960" s="11">
        <v>8.4608062312639901E-25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78312866E-8</v>
      </c>
      <c r="CM960" s="11">
        <v>-4.4521575781278901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2614415261E-7</v>
      </c>
      <c r="DX960" s="11">
        <v>4.4521575781217682E-9</v>
      </c>
      <c r="DY960" s="11">
        <v>-2.6021482277754712E-7</v>
      </c>
      <c r="DZ960" s="11">
        <v>0</v>
      </c>
      <c r="EA960" s="11">
        <v>1.9555023985110067E-9</v>
      </c>
      <c r="EB960" s="11">
        <v>0</v>
      </c>
      <c r="EC960" s="11">
        <v>1.8276913905065879E-9</v>
      </c>
      <c r="ED960" s="11">
        <v>5.1050832633453779E-11</v>
      </c>
      <c r="EE960" s="11">
        <v>6.3423970494327537E-10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5278993298E-6</v>
      </c>
      <c r="FI960" s="11">
        <v>0</v>
      </c>
      <c r="FJ960" s="11">
        <v>1.4034740478839171E-7</v>
      </c>
      <c r="FK960" s="11">
        <v>-3.2371122469286003E-8</v>
      </c>
      <c r="FL960" s="11">
        <v>0</v>
      </c>
      <c r="FM960" s="11">
        <v>4.140413117777733E-9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1.1986741798914941E-7</v>
      </c>
      <c r="GV960" s="11">
        <v>0</v>
      </c>
      <c r="GW960" s="11">
        <v>-3.6726897209946732E-9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6.6133447450603928E-10</v>
      </c>
      <c r="IH960" s="11">
        <v>0</v>
      </c>
      <c r="II960" s="11">
        <v>-4.1404131177838665E-9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5965575377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1.8494052625665095E-9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4790563934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5.1563869884112144E-11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1317606556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6.3608826403424745E-10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26088750175E-6</v>
      </c>
      <c r="OF960" s="11">
        <v>1.1015373446354928E-25</v>
      </c>
      <c r="OG960" s="11">
        <v>0</v>
      </c>
      <c r="OH960" s="11">
        <v>0</v>
      </c>
      <c r="OI960" s="11">
        <v>5.5486695738065908E-26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0351669459E-6</v>
      </c>
      <c r="PQ960" s="11">
        <v>-2.9385921023335933E-7</v>
      </c>
      <c r="PR960" s="11">
        <v>8.3037289171706622E-9</v>
      </c>
      <c r="PS960" s="11">
        <v>0</v>
      </c>
      <c r="PT960" s="11">
        <v>1.5085035712606974E-10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6.9378281655834186</v>
      </c>
      <c r="QF960" s="11">
        <v>4.7055350376814811E-24</v>
      </c>
      <c r="QG960" s="11">
        <v>1.9579242062687548E-19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0.55497350318411687</v>
      </c>
      <c r="RQ960" s="11">
        <v>-1.8673783091298034E-7</v>
      </c>
      <c r="RR960" s="11">
        <v>1.2167968703230933E-10</v>
      </c>
      <c r="RS960" s="11">
        <v>1.6014040258219124E-4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6.3821952866173417</v>
      </c>
      <c r="TB960" s="11">
        <v>0</v>
      </c>
      <c r="TC960" s="11">
        <v>-1.2302942104248998E-10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1.5314582989893235E-7</v>
      </c>
      <c r="UN960" s="11">
        <v>0</v>
      </c>
      <c r="UO960" s="11">
        <v>-1.6014216261146078E-4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09491990419E-4</v>
      </c>
      <c r="WB960" s="11">
        <v>4.7881528407888408E-25</v>
      </c>
      <c r="WC960" s="11">
        <v>1.07004644225534E-23</v>
      </c>
      <c r="WD960" s="11">
        <v>4.7082342192250979E-24</v>
      </c>
      <c r="WE960" s="11">
        <v>0</v>
      </c>
      <c r="WF960" s="11">
        <v>0</v>
      </c>
      <c r="WG960" s="11">
        <v>1.3834162311083447E-25</v>
      </c>
      <c r="WH960" s="11">
        <v>3.3876306215262058E-25</v>
      </c>
      <c r="WI960" s="11">
        <v>6.2090363095228956E-26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1475497341E-25</v>
      </c>
      <c r="XM960" s="11">
        <v>-1.981632559797827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891541193616E-6</v>
      </c>
      <c r="YX960" s="11">
        <v>9.9999999999999995E-21</v>
      </c>
      <c r="YY960" s="11">
        <v>-3.4256777693585331E-7</v>
      </c>
      <c r="YZ960" s="11">
        <v>0</v>
      </c>
      <c r="ZA960" s="11">
        <v>1.3971611940239489E-8</v>
      </c>
      <c r="ZB960" s="11">
        <v>0</v>
      </c>
      <c r="ZC960" s="11">
        <v>2.458212500104743E-10</v>
      </c>
      <c r="ZD960" s="11">
        <v>5.6523215565465514E-10</v>
      </c>
      <c r="ZE960" s="11">
        <v>4.0654792868765952E-11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61252260638E-28</v>
      </c>
      <c r="AAI960" s="11">
        <v>0</v>
      </c>
      <c r="AAJ960" s="11">
        <v>1.350648037682407E-8</v>
      </c>
      <c r="AAK960" s="11">
        <v>-3.8945729943868096E-8</v>
      </c>
      <c r="AAL960" s="11">
        <v>0</v>
      </c>
      <c r="AAM960" s="11">
        <v>6.8222517291943196E-9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3.2906129655902015E-7</v>
      </c>
      <c r="ABV960" s="11">
        <v>0</v>
      </c>
      <c r="ABW960" s="11">
        <v>-1.533922849678602E-8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3.8945729943848436E-8</v>
      </c>
      <c r="ADH960" s="11">
        <v>0</v>
      </c>
      <c r="ADI960" s="11">
        <v>-7.7365449707906567E-9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1472147068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2.4656277436448203E-10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68649864723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5.6718975427555039E-10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9.7807378133037898E-9</v>
      </c>
      <c r="AIF960" s="11">
        <v>1.0808024697217098E-8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1.8787032688216213E-10</v>
      </c>
      <c r="AJQ960" s="11">
        <v>-1.0811008631535815E-8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0349962349E-6</v>
      </c>
      <c r="AKZ960" s="11">
        <v>0</v>
      </c>
      <c r="ALA960" s="11">
        <v>0</v>
      </c>
      <c r="ALB960" s="11">
        <v>0</v>
      </c>
      <c r="ALC960" s="11">
        <v>-1.5170387499395439E-10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69381186184E-6</v>
      </c>
      <c r="AMP960" s="11">
        <v>6.6532213192707965E-27</v>
      </c>
      <c r="AMQ960" s="11">
        <v>0</v>
      </c>
      <c r="AMR960" s="11">
        <v>0</v>
      </c>
      <c r="AMS960" s="11">
        <v>3.3513770786595657E-27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65339134901E-6</v>
      </c>
      <c r="AOA960" s="11">
        <v>-2.6926123984947596E-7</v>
      </c>
      <c r="AOB960" s="11">
        <v>8.9753746616491718E-9</v>
      </c>
      <c r="AOC960" s="11">
        <v>0</v>
      </c>
      <c r="AOD960" s="11">
        <v>6.9417532648601225E-11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1124029302257691E-8</v>
      </c>
      <c r="APN960" s="11">
        <v>1.0808894645399504E-8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1.8787032688216213E-10</v>
      </c>
      <c r="AQY960" s="11">
        <v>-1.0811008631532639E-8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76891390915E-6</v>
      </c>
      <c r="ASH960" s="11">
        <v>0</v>
      </c>
      <c r="ASI960" s="11">
        <v>0</v>
      </c>
      <c r="ASJ960" s="11">
        <v>0</v>
      </c>
      <c r="ASK960" s="11">
        <v>-6.972236045799345E-11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2889039E-6</v>
      </c>
      <c r="ATX960" s="11">
        <v>4.7481312339457856E-25</v>
      </c>
      <c r="ATY960" s="11">
        <v>0</v>
      </c>
      <c r="ATZ960" s="11">
        <v>0</v>
      </c>
      <c r="AUA960" s="11">
        <v>2.3917214549359658E-25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6108582E-6</v>
      </c>
      <c r="AVI960" s="11">
        <v>-2.4405115581587148E-7</v>
      </c>
      <c r="AVJ960" s="11">
        <v>7.5748144375595357E-9</v>
      </c>
      <c r="AVK960" s="11">
        <v>0</v>
      </c>
      <c r="AVL960" s="11">
        <v>2.5942745642936116E-10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7.762684764451513E-9</v>
      </c>
      <c r="AWV960" s="11">
        <v>1.0808894645399504E-8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1.8787032688216213E-10</v>
      </c>
      <c r="AYG960" s="11">
        <v>-1.0811008631541754E-8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222816E-6</v>
      </c>
      <c r="AZP960" s="11">
        <v>0</v>
      </c>
      <c r="AZQ960" s="11">
        <v>0</v>
      </c>
      <c r="AZR960" s="11">
        <v>0</v>
      </c>
      <c r="AZS960" s="11">
        <v>-2.6101256104360481E-10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48921.495071762307</v>
      </c>
      <c r="BBK960" s="12">
        <v>630.70878625460205</v>
      </c>
      <c r="BBL960" s="12">
        <v>7313469.7459207121</v>
      </c>
      <c r="BBM960" s="12">
        <v>37791.808376657871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3514989926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9.5941182714195151E-11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7505701427E-6</v>
      </c>
      <c r="BB961" s="11">
        <v>4.5298019136436893E-26</v>
      </c>
      <c r="BC961" s="11">
        <v>6.2757193277980093E-25</v>
      </c>
      <c r="BD961" s="11">
        <v>2.1867898350833945E-26</v>
      </c>
      <c r="BE961" s="11">
        <v>0</v>
      </c>
      <c r="BF961" s="11">
        <v>0</v>
      </c>
      <c r="BG961" s="11">
        <v>6.0741339591619864E-27</v>
      </c>
      <c r="BH961" s="11">
        <v>2.7640603755346349E-27</v>
      </c>
      <c r="BI961" s="11">
        <v>6.0741339591619864E-27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127322125E-8</v>
      </c>
      <c r="CM961" s="11">
        <v>-2.4821142876905586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040054337E-7</v>
      </c>
      <c r="DX961" s="11">
        <v>2.4821142876871973E-9</v>
      </c>
      <c r="DY961" s="11">
        <v>-1.9975599681561635E-7</v>
      </c>
      <c r="DZ961" s="11">
        <v>0</v>
      </c>
      <c r="EA961" s="11">
        <v>4.0487508879845078E-8</v>
      </c>
      <c r="EB961" s="11">
        <v>0</v>
      </c>
      <c r="EC961" s="11">
        <v>4.2419634846740373E-11</v>
      </c>
      <c r="ED961" s="11">
        <v>1.076353844873878E-11</v>
      </c>
      <c r="EE961" s="11">
        <v>8.2416374554294968E-11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0985683922E-6</v>
      </c>
      <c r="FI961" s="11">
        <v>0</v>
      </c>
      <c r="FJ961" s="11">
        <v>3.2580173230722606E-8</v>
      </c>
      <c r="FK961" s="11">
        <v>-3.6761895247951569E-8</v>
      </c>
      <c r="FL961" s="11">
        <v>0</v>
      </c>
      <c r="FM961" s="11">
        <v>2.2373289330911262E-8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1.6717582358489052E-7</v>
      </c>
      <c r="GV961" s="11">
        <v>0</v>
      </c>
      <c r="GW961" s="11">
        <v>-4.3992036250932709E-8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5.052110449554727E-9</v>
      </c>
      <c r="IH961" s="11">
        <v>0</v>
      </c>
      <c r="II961" s="11">
        <v>-2.237328933091464E-8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856547753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4.2663657024712004E-11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1903439451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1.1030440381898691E-11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505732419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8.253366050386848E-11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29385836536E-6</v>
      </c>
      <c r="OF961" s="11">
        <v>1.0637746517593105E-25</v>
      </c>
      <c r="OG961" s="11">
        <v>0</v>
      </c>
      <c r="OH961" s="11">
        <v>0</v>
      </c>
      <c r="OI961" s="11">
        <v>1.8667939954076657E-26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0359036195E-6</v>
      </c>
      <c r="PQ961" s="11">
        <v>-2.9385920411151669E-7</v>
      </c>
      <c r="PR961" s="11">
        <v>8.3037289171706622E-9</v>
      </c>
      <c r="PS961" s="11">
        <v>0</v>
      </c>
      <c r="PT961" s="11">
        <v>6.6794872712132654E-11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12.35169537965764</v>
      </c>
      <c r="QF961" s="11">
        <v>2.0587332217167866E-25</v>
      </c>
      <c r="QG961" s="11">
        <v>5.6973219733102548E-20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9881187617539815</v>
      </c>
      <c r="RQ961" s="11">
        <v>-5.8374358037948678E-7</v>
      </c>
      <c r="RR961" s="11">
        <v>1.4206037934655698E-10</v>
      </c>
      <c r="RS961" s="11">
        <v>2.9921067176625266E-3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11.363365760170787</v>
      </c>
      <c r="TB961" s="11">
        <v>0</v>
      </c>
      <c r="TC961" s="11">
        <v>-1.4222564297518066E-10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5.5801280928739889E-7</v>
      </c>
      <c r="UN961" s="11">
        <v>0</v>
      </c>
      <c r="UO961" s="11">
        <v>-2.9921097589263781E-3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618586649E-4</v>
      </c>
      <c r="WB961" s="11">
        <v>4.8756263221657699E-26</v>
      </c>
      <c r="WC961" s="11">
        <v>1.4280029316975534E-24</v>
      </c>
      <c r="WD961" s="11">
        <v>4.6466067341046807E-25</v>
      </c>
      <c r="WE961" s="11">
        <v>0</v>
      </c>
      <c r="WF961" s="11">
        <v>0</v>
      </c>
      <c r="WG961" s="11">
        <v>1.6384844997849503E-27</v>
      </c>
      <c r="WH961" s="11">
        <v>2.7171118360983121E-27</v>
      </c>
      <c r="WI961" s="11">
        <v>3.9710589749552982E-27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1923612759E-25</v>
      </c>
      <c r="XM961" s="11">
        <v>-1.2431703539209874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76616670622E-6</v>
      </c>
      <c r="YX961" s="11">
        <v>9.9999999999999995E-21</v>
      </c>
      <c r="YY961" s="11">
        <v>-2.7573423548337794E-6</v>
      </c>
      <c r="YZ961" s="11">
        <v>0</v>
      </c>
      <c r="ZA961" s="11">
        <v>1.0354911984158402E-8</v>
      </c>
      <c r="ZB961" s="11">
        <v>0</v>
      </c>
      <c r="ZC961" s="11">
        <v>3.7017596781885114E-11</v>
      </c>
      <c r="ZD961" s="11">
        <v>4.774559878989161E-11</v>
      </c>
      <c r="ZE961" s="11">
        <v>9.5645573869392503E-11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08743694361E-28</v>
      </c>
      <c r="AAI961" s="11">
        <v>0</v>
      </c>
      <c r="AAJ961" s="11">
        <v>4.4010292112583525E-8</v>
      </c>
      <c r="AAK961" s="11">
        <v>-1.0249813437328909E-7</v>
      </c>
      <c r="AAL961" s="11">
        <v>0</v>
      </c>
      <c r="AAM961" s="11">
        <v>4.0521238524028383E-9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2.7133320627211943E-6</v>
      </c>
      <c r="ABV961" s="11">
        <v>0</v>
      </c>
      <c r="ABW961" s="11">
        <v>-1.1705691993507592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1.0249813437327677E-7</v>
      </c>
      <c r="ADH961" s="11">
        <v>0</v>
      </c>
      <c r="ADI961" s="11">
        <v>-4.9664170939917871E-9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1922396423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3.7204698485734973E-11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07460313564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4.802851004326651E-11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1.0104947442787241E-8</v>
      </c>
      <c r="AIF961" s="11">
        <v>9.9595384230698833E-9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5.1207995636574846E-10</v>
      </c>
      <c r="AJQ961" s="11">
        <v>-9.962522357388601E-9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0357329085E-6</v>
      </c>
      <c r="AKZ961" s="11">
        <v>0</v>
      </c>
      <c r="ALA961" s="11">
        <v>0</v>
      </c>
      <c r="ALB961" s="11">
        <v>0</v>
      </c>
      <c r="ALC961" s="11">
        <v>-6.7082029181053723E-11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69381186184E-6</v>
      </c>
      <c r="AMP961" s="11">
        <v>6.4251368566418584E-27</v>
      </c>
      <c r="AMQ961" s="11">
        <v>0</v>
      </c>
      <c r="AMR961" s="11">
        <v>0</v>
      </c>
      <c r="AMS961" s="11">
        <v>1.1275341593004455E-27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65339134901E-6</v>
      </c>
      <c r="AOA961" s="11">
        <v>-2.6926123984947596E-7</v>
      </c>
      <c r="AOB961" s="11">
        <v>8.9753746616491718E-9</v>
      </c>
      <c r="AOC961" s="11">
        <v>0</v>
      </c>
      <c r="AOD961" s="11">
        <v>3.9397716786480833E-11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1448238931741247E-8</v>
      </c>
      <c r="APN961" s="11">
        <v>9.9604083712522897E-9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5.1207995636574846E-10</v>
      </c>
      <c r="AQY961" s="11">
        <v>-9.9625223573854246E-9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76891390915E-6</v>
      </c>
      <c r="ASH961" s="11">
        <v>0</v>
      </c>
      <c r="ASI961" s="11">
        <v>0</v>
      </c>
      <c r="ASJ961" s="11">
        <v>0</v>
      </c>
      <c r="ASK961" s="11">
        <v>-3.9500272667671783E-11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2889039E-6</v>
      </c>
      <c r="ATX961" s="11">
        <v>4.5853567057861098E-25</v>
      </c>
      <c r="ATY961" s="11">
        <v>0</v>
      </c>
      <c r="ATZ961" s="11">
        <v>0</v>
      </c>
      <c r="AUA961" s="11">
        <v>8.0467275006849022E-26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6108582E-6</v>
      </c>
      <c r="AVI961" s="11">
        <v>-2.4405115581587116E-7</v>
      </c>
      <c r="AVJ961" s="11">
        <v>7.5748144375595357E-9</v>
      </c>
      <c r="AVK961" s="11">
        <v>0</v>
      </c>
      <c r="AVL961" s="11">
        <v>1.0332441394633509E-10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8.086894393934762E-9</v>
      </c>
      <c r="AWV961" s="11">
        <v>9.9604083712522897E-9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5.1207995636574846E-10</v>
      </c>
      <c r="AYG961" s="11">
        <v>-9.9625223573945401E-9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222816E-6</v>
      </c>
      <c r="AZP961" s="11">
        <v>0</v>
      </c>
      <c r="AZQ961" s="11">
        <v>0</v>
      </c>
      <c r="AZR961" s="11">
        <v>0</v>
      </c>
      <c r="AZS961" s="11">
        <v>-1.0385770453393192E-10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1365.3666316235813</v>
      </c>
      <c r="BBK961" s="12">
        <v>3546.8071702551802</v>
      </c>
      <c r="BBL961" s="12">
        <v>564560.46383023297</v>
      </c>
      <c r="BBM961" s="12">
        <v>110130.97856637579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1890517659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4.2969736459086486E-10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175368764E-5</v>
      </c>
      <c r="BB962" s="11">
        <v>1.1311145678531563E-25</v>
      </c>
      <c r="BC962" s="11">
        <v>2.3198663752288091E-24</v>
      </c>
      <c r="BD962" s="11">
        <v>5.6041136050495785E-26</v>
      </c>
      <c r="BE962" s="11">
        <v>0</v>
      </c>
      <c r="BF962" s="11">
        <v>0</v>
      </c>
      <c r="BG962" s="11">
        <v>1.3221864572416258E-26</v>
      </c>
      <c r="BH962" s="11">
        <v>6.0166654540399719E-27</v>
      </c>
      <c r="BI962" s="11">
        <v>1.3221864572416258E-26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4906272224E-8</v>
      </c>
      <c r="CM962" s="11">
        <v>-2.8303727607786531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396899447E-7</v>
      </c>
      <c r="DX962" s="11">
        <v>2.8303727607755938E-9</v>
      </c>
      <c r="DY962" s="11">
        <v>-1.3506959239577123E-7</v>
      </c>
      <c r="DZ962" s="11">
        <v>0</v>
      </c>
      <c r="EA962" s="11">
        <v>2.3975233615008736E-9</v>
      </c>
      <c r="EB962" s="11">
        <v>0</v>
      </c>
      <c r="EC962" s="11">
        <v>1.1794791851455128E-10</v>
      </c>
      <c r="ED962" s="11">
        <v>3.6867114654394207E-11</v>
      </c>
      <c r="EE962" s="11">
        <v>9.9740338767283699E-11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4289728091E-6</v>
      </c>
      <c r="FI962" s="11">
        <v>0</v>
      </c>
      <c r="FJ962" s="11">
        <v>5.4200500445060104E-8</v>
      </c>
      <c r="FK962" s="11">
        <v>-3.2555838616911637E-8</v>
      </c>
      <c r="FL962" s="11">
        <v>0</v>
      </c>
      <c r="FM962" s="11">
        <v>2.8610137889182628E-9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8.0869091950708133E-8</v>
      </c>
      <c r="GV962" s="11">
        <v>0</v>
      </c>
      <c r="GW962" s="11">
        <v>-3.7842534881317076E-9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8.460524104282687E-10</v>
      </c>
      <c r="IH962" s="11">
        <v>0</v>
      </c>
      <c r="II962" s="11">
        <v>-2.8610137889213262E-9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4497763268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1.1870553221567272E-10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7772807261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3.6933418819707305E-11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79621345439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1.0018803126124027E-10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582755831437E-6</v>
      </c>
      <c r="OF962" s="11">
        <v>1.1079210048824327E-25</v>
      </c>
      <c r="OG962" s="11">
        <v>0</v>
      </c>
      <c r="OH962" s="11">
        <v>0</v>
      </c>
      <c r="OI962" s="11">
        <v>7.689906808991242E-26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58317965864E-6</v>
      </c>
      <c r="PQ962" s="11">
        <v>-2.9385920680834407E-7</v>
      </c>
      <c r="PR962" s="11">
        <v>8.3037289171706622E-9</v>
      </c>
      <c r="PS962" s="11">
        <v>0</v>
      </c>
      <c r="PT962" s="11">
        <v>1.9973406995690397E-10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3.7973938299165906</v>
      </c>
      <c r="QF962" s="11">
        <v>3.4551369197174025E-24</v>
      </c>
      <c r="QG962" s="11">
        <v>8.3243316918016701E-21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30369748775998773</v>
      </c>
      <c r="RQ962" s="11">
        <v>-3.9857667187545949E-7</v>
      </c>
      <c r="RR962" s="11">
        <v>3.535290806249666E-10</v>
      </c>
      <c r="RS962" s="11">
        <v>1.6581540737870769E-3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3.4925211092398585</v>
      </c>
      <c r="TB962" s="11">
        <v>0</v>
      </c>
      <c r="TC962" s="11">
        <v>-3.5663882238923467E-10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2.9362211568243216E-7</v>
      </c>
      <c r="UN962" s="11">
        <v>0</v>
      </c>
      <c r="UO962" s="11">
        <v>-1.6581578226802685E-3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4693915952E-4</v>
      </c>
      <c r="WB962" s="11">
        <v>4.829777389691995E-26</v>
      </c>
      <c r="WC962" s="11">
        <v>1.2442639789316939E-24</v>
      </c>
      <c r="WD962" s="11">
        <v>4.7738875394687141E-25</v>
      </c>
      <c r="WE962" s="11">
        <v>0</v>
      </c>
      <c r="WF962" s="11">
        <v>0</v>
      </c>
      <c r="WG962" s="11">
        <v>1.0245855470255014E-26</v>
      </c>
      <c r="WH962" s="11">
        <v>8.0265211632032659E-27</v>
      </c>
      <c r="WI962" s="11">
        <v>2.6879746940575521E-26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796363314953E-25</v>
      </c>
      <c r="XM962" s="11">
        <v>-1.2175618323915402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11271955883E-6</v>
      </c>
      <c r="YX962" s="11">
        <v>9.9999999999999995E-21</v>
      </c>
      <c r="YY962" s="11">
        <v>-1.4063835104926563E-7</v>
      </c>
      <c r="YZ962" s="11">
        <v>0</v>
      </c>
      <c r="ZA962" s="11">
        <v>2.2060364126900994E-8</v>
      </c>
      <c r="ZB962" s="11">
        <v>0</v>
      </c>
      <c r="ZC962" s="11">
        <v>2.4651271527656619E-10</v>
      </c>
      <c r="ZD962" s="11">
        <v>1.9569367194918929E-10</v>
      </c>
      <c r="ZE962" s="11">
        <v>4.2633810827332412E-10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16528779525E-27</v>
      </c>
      <c r="AAI962" s="11">
        <v>0</v>
      </c>
      <c r="AAJ962" s="11">
        <v>2.1289541232139649E-8</v>
      </c>
      <c r="AAK962" s="11">
        <v>-3.4151646102222107E-8</v>
      </c>
      <c r="AAL962" s="11">
        <v>0</v>
      </c>
      <c r="AAM962" s="11">
        <v>1.0116446487671973E-8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1.1934880981712383E-7</v>
      </c>
      <c r="ABV962" s="11">
        <v>0</v>
      </c>
      <c r="ABW962" s="11">
        <v>-2.4716505260106408E-8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3.4151646102209957E-8</v>
      </c>
      <c r="ADH962" s="11">
        <v>0</v>
      </c>
      <c r="ADI962" s="11">
        <v>-1.1030739729260655E-8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796362961478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2.4819789262633447E-10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33453330659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1.9627043507123688E-10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7259312313104307E-9</v>
      </c>
      <c r="AIF962" s="11">
        <v>1.0750494173728615E-8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1.3306374488877948E-10</v>
      </c>
      <c r="AJQ962" s="11">
        <v>-1.0753478108047333E-8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58316258754E-6</v>
      </c>
      <c r="AKZ962" s="11">
        <v>0</v>
      </c>
      <c r="ALA962" s="11">
        <v>0</v>
      </c>
      <c r="ALB962" s="11">
        <v>0</v>
      </c>
      <c r="ALC962" s="11">
        <v>-2.0091696369096134E-10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69381186184E-6</v>
      </c>
      <c r="AMP962" s="11">
        <v>6.6917782548633659E-27</v>
      </c>
      <c r="AMQ962" s="11">
        <v>0</v>
      </c>
      <c r="AMR962" s="11">
        <v>0</v>
      </c>
      <c r="AMS962" s="11">
        <v>4.6446838652737322E-27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65339134901E-6</v>
      </c>
      <c r="AOA962" s="11">
        <v>-2.6926123984947596E-7</v>
      </c>
      <c r="AOB962" s="11">
        <v>8.9753746616491718E-9</v>
      </c>
      <c r="AOC962" s="11">
        <v>0</v>
      </c>
      <c r="AOD962" s="11">
        <v>8.6876001516756298E-11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1069222720264313E-8</v>
      </c>
      <c r="APN962" s="11">
        <v>1.0751364121911022E-8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1.3306374488877948E-10</v>
      </c>
      <c r="AQY962" s="11">
        <v>-1.0753478108044157E-8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76891390915E-6</v>
      </c>
      <c r="ASH962" s="11">
        <v>0</v>
      </c>
      <c r="ASI962" s="11">
        <v>0</v>
      </c>
      <c r="ASJ962" s="11">
        <v>0</v>
      </c>
      <c r="ASK962" s="11">
        <v>-8.7298463564067329E-11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2889039E-6</v>
      </c>
      <c r="ATX962" s="11">
        <v>4.7756477378146782E-25</v>
      </c>
      <c r="ATY962" s="11">
        <v>0</v>
      </c>
      <c r="ATZ962" s="11">
        <v>0</v>
      </c>
      <c r="AUA962" s="11">
        <v>3.3146840370658906E-25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6108582E-6</v>
      </c>
      <c r="AVI962" s="11">
        <v>-2.4405115581587153E-7</v>
      </c>
      <c r="AVJ962" s="11">
        <v>7.5748144375595357E-9</v>
      </c>
      <c r="AVK962" s="11">
        <v>0</v>
      </c>
      <c r="AVL962" s="11">
        <v>3.5021149454376757E-10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707878182458187E-9</v>
      </c>
      <c r="AWV962" s="11">
        <v>1.0751364121911022E-8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1.3306374488877948E-10</v>
      </c>
      <c r="AYG962" s="11">
        <v>-1.0753478108053272E-8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222812E-6</v>
      </c>
      <c r="AZP962" s="11">
        <v>0</v>
      </c>
      <c r="AZQ962" s="11">
        <v>0</v>
      </c>
      <c r="AZR962" s="11">
        <v>0</v>
      </c>
      <c r="AZS962" s="11">
        <v>-3.5240829719518905E-10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144.69342424821838</v>
      </c>
      <c r="BBK962" s="12">
        <v>1854.0280820717801</v>
      </c>
      <c r="BBL962" s="12">
        <v>10465.726821168631</v>
      </c>
      <c r="BBM962" s="12">
        <v>26050.37353751052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5610215738578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5.1558403567701463E-11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5420140555E-5</v>
      </c>
      <c r="BB963" s="11">
        <v>1.5505809297953336E-25</v>
      </c>
      <c r="BC963" s="11">
        <v>7.926107997316068E-24</v>
      </c>
      <c r="BD963" s="11">
        <v>7.4813112099721023E-26</v>
      </c>
      <c r="BE963" s="11">
        <v>0</v>
      </c>
      <c r="BF963" s="11">
        <v>0</v>
      </c>
      <c r="BG963" s="11">
        <v>3.7030972529490473E-27</v>
      </c>
      <c r="BH963" s="11">
        <v>1.6851100835846177E-27</v>
      </c>
      <c r="BI963" s="11">
        <v>3.7030972529490473E-27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08978928701E-9</v>
      </c>
      <c r="CM963" s="11">
        <v>-2.3407965900964798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39876821589E-8</v>
      </c>
      <c r="DX963" s="11">
        <v>2.3407965900935297E-9</v>
      </c>
      <c r="DY963" s="11">
        <v>-2.1478962016497597E-6</v>
      </c>
      <c r="DZ963" s="11">
        <v>0</v>
      </c>
      <c r="EA963" s="11">
        <v>5.241279796097827E-9</v>
      </c>
      <c r="EB963" s="11">
        <v>0</v>
      </c>
      <c r="EC963" s="11">
        <v>2.874459580860756E-11</v>
      </c>
      <c r="ED963" s="11">
        <v>2.3858715355430453E-11</v>
      </c>
      <c r="EE963" s="11">
        <v>3.9075178951851973E-11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54035655426E-6</v>
      </c>
      <c r="FI963" s="11">
        <v>0</v>
      </c>
      <c r="FJ963" s="11">
        <v>1.2975276602331493E-7</v>
      </c>
      <c r="FK963" s="11">
        <v>-3.6257560639534279E-8</v>
      </c>
      <c r="FL963" s="11">
        <v>0</v>
      </c>
      <c r="FM963" s="11">
        <v>3.5892985410539812E-9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2.0181434356264422E-6</v>
      </c>
      <c r="GV963" s="11">
        <v>0</v>
      </c>
      <c r="GW963" s="11">
        <v>-7.1951272490474809E-9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4.5477712350402073E-9</v>
      </c>
      <c r="IH963" s="11">
        <v>0</v>
      </c>
      <c r="II963" s="11">
        <v>-3.5892985410569624E-9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53687490981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2.881985126973368E-11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4152775773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2.3917090802678521E-11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23587959622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3.9158689161426374E-11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59163827205E-6</v>
      </c>
      <c r="OF963" s="11">
        <v>1.0157418734529238E-25</v>
      </c>
      <c r="OG963" s="11">
        <v>0</v>
      </c>
      <c r="OH963" s="11">
        <v>0</v>
      </c>
      <c r="OI963" s="11">
        <v>9.6007366083938783E-27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23697900253E-6</v>
      </c>
      <c r="PQ963" s="11">
        <v>-2.9385921293330925E-7</v>
      </c>
      <c r="PR963" s="11">
        <v>8.3037289171706622E-9</v>
      </c>
      <c r="PS963" s="11">
        <v>0</v>
      </c>
      <c r="PT963" s="11">
        <v>4.6094966779170743E-11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1.0767014857537467</v>
      </c>
      <c r="QF963" s="11">
        <v>9.0172418109328822E-25</v>
      </c>
      <c r="QG963" s="11">
        <v>8.8542585949533874E-19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8.58948258879592E-2</v>
      </c>
      <c r="RQ963" s="11">
        <v>-1.4885116470963005E-6</v>
      </c>
      <c r="RR963" s="11">
        <v>2.3790255632809219E-11</v>
      </c>
      <c r="RS963" s="11">
        <v>6.7096711610403871E-3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0.98779049771152994</v>
      </c>
      <c r="TB963" s="11">
        <v>0</v>
      </c>
      <c r="TC963" s="11">
        <v>-2.3827656994959748E-11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1.4816847430609878E-6</v>
      </c>
      <c r="UN963" s="11">
        <v>0</v>
      </c>
      <c r="UO963" s="11">
        <v>-6.7096738936345728E-3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36485969772E-3</v>
      </c>
      <c r="WB963" s="11">
        <v>2.9382065560312566E-25</v>
      </c>
      <c r="WC963" s="11">
        <v>1.1739628610712117E-23</v>
      </c>
      <c r="WD963" s="11">
        <v>2.6870215414292332E-24</v>
      </c>
      <c r="WE963" s="11">
        <v>0</v>
      </c>
      <c r="WF963" s="11">
        <v>0</v>
      </c>
      <c r="WG963" s="11">
        <v>4.1517244509541093E-27</v>
      </c>
      <c r="WH963" s="11">
        <v>2.1333981671793607E-27</v>
      </c>
      <c r="WI963" s="11">
        <v>6.729287071358498E-27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052097443181E-25</v>
      </c>
      <c r="XM963" s="11">
        <v>-1.3783049958023104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252503386362E-5</v>
      </c>
      <c r="YX963" s="11">
        <v>9.9999999999999995E-21</v>
      </c>
      <c r="YY963" s="11">
        <v>-6.6707137774174422E-6</v>
      </c>
      <c r="YZ963" s="11">
        <v>0</v>
      </c>
      <c r="ZA963" s="11">
        <v>6.1243599799296159E-8</v>
      </c>
      <c r="ZB963" s="11">
        <v>0</v>
      </c>
      <c r="ZC963" s="11">
        <v>3.5618601731623463E-11</v>
      </c>
      <c r="ZD963" s="11">
        <v>2.5776366441999811E-11</v>
      </c>
      <c r="ZE963" s="11">
        <v>5.1431116932807746E-11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387317019629E-27</v>
      </c>
      <c r="AAI963" s="11">
        <v>0</v>
      </c>
      <c r="AAJ963" s="11">
        <v>2.3089056015415937E-8</v>
      </c>
      <c r="AAK963" s="11">
        <v>-2.6384130614140033E-7</v>
      </c>
      <c r="AAL963" s="11">
        <v>0</v>
      </c>
      <c r="AAM963" s="11">
        <v>5.4295450665521986E-9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6.6476247214020237E-6</v>
      </c>
      <c r="ABV963" s="11">
        <v>0</v>
      </c>
      <c r="ABW963" s="11">
        <v>-6.475890097697676E-8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2.6384130614138688E-7</v>
      </c>
      <c r="ADH963" s="11">
        <v>0</v>
      </c>
      <c r="ADI963" s="11">
        <v>-6.3438383081425246E-9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052096101006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3.5732029270967713E-11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189377298181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2.5810389316439954E-11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1.0517330354907265E-8</v>
      </c>
      <c r="AIF963" s="11">
        <v>9.6077812667166052E-9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9.2446286848594597E-10</v>
      </c>
      <c r="AJQ963" s="11">
        <v>-9.6107652010353228E-9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23696193143E-6</v>
      </c>
      <c r="AKZ963" s="11">
        <v>0</v>
      </c>
      <c r="ALA963" s="11">
        <v>0</v>
      </c>
      <c r="ALB963" s="11">
        <v>0</v>
      </c>
      <c r="ALC963" s="11">
        <v>-4.624264837902945E-11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69381186184E-6</v>
      </c>
      <c r="AMP963" s="11">
        <v>6.1350216769721142E-27</v>
      </c>
      <c r="AMQ963" s="11">
        <v>0</v>
      </c>
      <c r="AMR963" s="11">
        <v>0</v>
      </c>
      <c r="AMS963" s="11">
        <v>5.7987928162625244E-28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65339134901E-6</v>
      </c>
      <c r="AOA963" s="11">
        <v>-2.6926123984947591E-7</v>
      </c>
      <c r="AOB963" s="11">
        <v>8.9753746616491718E-9</v>
      </c>
      <c r="AOC963" s="11">
        <v>0</v>
      </c>
      <c r="AOD963" s="11">
        <v>3.2004893238994431E-11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1860621843861409E-8</v>
      </c>
      <c r="APN963" s="11">
        <v>9.6086512148990116E-9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9.2446286848594597E-10</v>
      </c>
      <c r="AQY963" s="11">
        <v>-9.6107652010321465E-9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76891390915E-6</v>
      </c>
      <c r="ASH963" s="11">
        <v>0</v>
      </c>
      <c r="ASI963" s="11">
        <v>0</v>
      </c>
      <c r="ASJ963" s="11">
        <v>0</v>
      </c>
      <c r="ASK963" s="11">
        <v>-3.2057636666948829E-11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2888954E-6</v>
      </c>
      <c r="ATX963" s="11">
        <v>4.3783133985024908E-25</v>
      </c>
      <c r="ATY963" s="11">
        <v>0</v>
      </c>
      <c r="ATZ963" s="11">
        <v>0</v>
      </c>
      <c r="AUA963" s="11">
        <v>4.1383549777081435E-26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6108523E-6</v>
      </c>
      <c r="AVI963" s="11">
        <v>-2.4405115581587074E-7</v>
      </c>
      <c r="AVJ963" s="11">
        <v>7.5748144375595357E-9</v>
      </c>
      <c r="AVK963" s="11">
        <v>0</v>
      </c>
      <c r="AVL963" s="11">
        <v>6.4881731499405833E-11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8.4992773060545315E-9</v>
      </c>
      <c r="AWV963" s="11">
        <v>9.6086512148990116E-9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9.2446286848594597E-10</v>
      </c>
      <c r="AYG963" s="11">
        <v>-9.610765201041262E-9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222795E-6</v>
      </c>
      <c r="AZP963" s="11">
        <v>0</v>
      </c>
      <c r="AZQ963" s="11">
        <v>0</v>
      </c>
      <c r="AZR963" s="11">
        <v>0</v>
      </c>
      <c r="AZS963" s="11">
        <v>-6.5155997330172548E-11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96.513158947133064</v>
      </c>
      <c r="BBK963" s="12">
        <v>19.7621411626717</v>
      </c>
      <c r="BBL963" s="12">
        <v>30085.366208696094</v>
      </c>
      <c r="BBM963" s="12">
        <v>209915.72149991407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21857446992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6.7810198112702267E-11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24795544902E-6</v>
      </c>
      <c r="BB964" s="11">
        <v>2.8187045035760455E-25</v>
      </c>
      <c r="BC964" s="11">
        <v>8.3176690108489597E-24</v>
      </c>
      <c r="BD964" s="11">
        <v>1.4039813279520429E-25</v>
      </c>
      <c r="BE964" s="11">
        <v>0</v>
      </c>
      <c r="BF964" s="11">
        <v>0</v>
      </c>
      <c r="BG964" s="11">
        <v>3.0475250945803553E-26</v>
      </c>
      <c r="BH964" s="11">
        <v>1.386789197276635E-26</v>
      </c>
      <c r="BI964" s="11">
        <v>3.0475250945803553E-26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23255548298E-9</v>
      </c>
      <c r="CM964" s="11">
        <v>-1.4201535708400634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4558110314E-7</v>
      </c>
      <c r="DX964" s="11">
        <v>1.4201535708318905E-9</v>
      </c>
      <c r="DY964" s="11">
        <v>-5.057369515249604E-7</v>
      </c>
      <c r="DZ964" s="11">
        <v>0</v>
      </c>
      <c r="EA964" s="11">
        <v>1.1966153252710316E-8</v>
      </c>
      <c r="EB964" s="11">
        <v>0</v>
      </c>
      <c r="EC964" s="11">
        <v>2.0920472598329078E-11</v>
      </c>
      <c r="ED964" s="11">
        <v>3.2250798684869597E-11</v>
      </c>
      <c r="EE964" s="11">
        <v>4.2254038705859997E-11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87429338703E-6</v>
      </c>
      <c r="FI964" s="11">
        <v>0</v>
      </c>
      <c r="FJ964" s="11">
        <v>4.042249363241361E-8</v>
      </c>
      <c r="FK964" s="11">
        <v>-3.2532753290165332E-8</v>
      </c>
      <c r="FL964" s="11">
        <v>0</v>
      </c>
      <c r="FM964" s="11">
        <v>5.4502866855574021E-9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4.653144578925391E-7</v>
      </c>
      <c r="GV964" s="11">
        <v>0</v>
      </c>
      <c r="GW964" s="11">
        <v>-1.3588490486149411E-8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8.2296411036354518E-10</v>
      </c>
      <c r="IH964" s="11">
        <v>0</v>
      </c>
      <c r="II964" s="11">
        <v>-5.4502866855655904E-9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410991104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2.1106646055449643E-11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3577580089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3.2398161153756866E-11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89295966818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4.242489051432321E-11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57649297734E-6</v>
      </c>
      <c r="OF964" s="11">
        <v>1.1010630610016905E-25</v>
      </c>
      <c r="OG964" s="11">
        <v>0</v>
      </c>
      <c r="OH964" s="11">
        <v>0</v>
      </c>
      <c r="OI964" s="11">
        <v>5.22886146081606E-26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85909377358E-6</v>
      </c>
      <c r="PQ964" s="11">
        <v>-2.9385921250295923E-7</v>
      </c>
      <c r="PR964" s="11">
        <v>8.3037289171706622E-9</v>
      </c>
      <c r="PS964" s="11">
        <v>0</v>
      </c>
      <c r="PT964" s="11">
        <v>1.4354926483052612E-10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1.5970158962212284</v>
      </c>
      <c r="QF964" s="11">
        <v>1.3862775205503353E-23</v>
      </c>
      <c r="QG964" s="11">
        <v>1.180312715485186E-18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2769419912991695</v>
      </c>
      <c r="RQ964" s="11">
        <v>-4.5573188519135388E-7</v>
      </c>
      <c r="RR964" s="11">
        <v>2.5845839521827609E-11</v>
      </c>
      <c r="RS964" s="11">
        <v>6.1957436118625442E-4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1.4684832899940428</v>
      </c>
      <c r="TB964" s="11">
        <v>0</v>
      </c>
      <c r="TC964" s="11">
        <v>-2.5968428777559249E-11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4.3216592293774553E-7</v>
      </c>
      <c r="UN964" s="11">
        <v>0</v>
      </c>
      <c r="UO964" s="11">
        <v>-6.195788074735975E-4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30790886625E-4</v>
      </c>
      <c r="WB964" s="11">
        <v>4.4011180751947363E-25</v>
      </c>
      <c r="WC964" s="11">
        <v>1.2495883229114375E-23</v>
      </c>
      <c r="WD964" s="11">
        <v>4.3259855728730592E-24</v>
      </c>
      <c r="WE964" s="11">
        <v>0</v>
      </c>
      <c r="WF964" s="11">
        <v>0</v>
      </c>
      <c r="WG964" s="11">
        <v>3.3459782811488236E-25</v>
      </c>
      <c r="WH964" s="11">
        <v>1.8212944110815523E-26</v>
      </c>
      <c r="WI964" s="11">
        <v>4.7340789107770944E-26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382515260406E-25</v>
      </c>
      <c r="XM964" s="11">
        <v>-1.8282855635105326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2918036624971E-6</v>
      </c>
      <c r="YX964" s="11">
        <v>9.9999999999999995E-21</v>
      </c>
      <c r="YY964" s="11">
        <v>-5.1227328032521068E-7</v>
      </c>
      <c r="YZ964" s="11">
        <v>0</v>
      </c>
      <c r="ZA964" s="11">
        <v>4.0488757509277539E-8</v>
      </c>
      <c r="ZB964" s="11">
        <v>0</v>
      </c>
      <c r="ZC964" s="11">
        <v>2.1358466619836108E-10</v>
      </c>
      <c r="ZD964" s="11">
        <v>2.3270842545900416E-11</v>
      </c>
      <c r="ZE964" s="11">
        <v>6.7489794886144698E-11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264779663821E-27</v>
      </c>
      <c r="AAI964" s="11">
        <v>0</v>
      </c>
      <c r="AAJ964" s="11">
        <v>1.1923632918640476E-8</v>
      </c>
      <c r="AAK964" s="11">
        <v>-5.1517356791440393E-8</v>
      </c>
      <c r="AAL964" s="11">
        <v>0</v>
      </c>
      <c r="AAM964" s="11">
        <v>9.5802488624212844E-9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5.0034964740656247E-7</v>
      </c>
      <c r="ABV964" s="11">
        <v>0</v>
      </c>
      <c r="ABW964" s="11">
        <v>-4.3210249296203231E-8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5.1517356791422248E-8</v>
      </c>
      <c r="ADH964" s="11">
        <v>0</v>
      </c>
      <c r="ADI964" s="11">
        <v>-1.0494542104016086E-8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382512839641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2.1536564952785279E-10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688523111355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2.3392346605660055E-11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9.784809750696851E-9</v>
      </c>
      <c r="AIF964" s="11">
        <v>1.0399864144344003E-8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1.9194226427522522E-10</v>
      </c>
      <c r="AJQ964" s="11">
        <v>-1.0402848078662721E-8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85907670248E-6</v>
      </c>
      <c r="AKZ964" s="11">
        <v>0</v>
      </c>
      <c r="ALA964" s="11">
        <v>0</v>
      </c>
      <c r="ALB964" s="11">
        <v>0</v>
      </c>
      <c r="ALC964" s="11">
        <v>-1.4435358832548797E-10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69381186184E-6</v>
      </c>
      <c r="AMP964" s="11">
        <v>6.6503566737831383E-27</v>
      </c>
      <c r="AMQ964" s="11">
        <v>0</v>
      </c>
      <c r="AMR964" s="11">
        <v>0</v>
      </c>
      <c r="AMS964" s="11">
        <v>3.15821338635763E-27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65339134901E-6</v>
      </c>
      <c r="AOA964" s="11">
        <v>-2.6926123984947596E-7</v>
      </c>
      <c r="AOB964" s="11">
        <v>8.9753746616491718E-9</v>
      </c>
      <c r="AOC964" s="11">
        <v>0</v>
      </c>
      <c r="AOD964" s="11">
        <v>6.6809999685907062E-11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1128101239650753E-8</v>
      </c>
      <c r="APN964" s="11">
        <v>1.0400734092526408E-8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1.9194226427522522E-10</v>
      </c>
      <c r="AQY964" s="11">
        <v>-1.0402848078659543E-8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76891390915E-6</v>
      </c>
      <c r="ASH964" s="11">
        <v>0</v>
      </c>
      <c r="ASI964" s="11">
        <v>0</v>
      </c>
      <c r="ASJ964" s="11">
        <v>0</v>
      </c>
      <c r="ASK964" s="11">
        <v>-6.7097258076398285E-11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2889039E-6</v>
      </c>
      <c r="ATX964" s="11">
        <v>4.7460868539287351E-25</v>
      </c>
      <c r="ATY964" s="11">
        <v>0</v>
      </c>
      <c r="ATZ964" s="11">
        <v>0</v>
      </c>
      <c r="AUA964" s="11">
        <v>2.2538705689353583E-25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6108582E-6</v>
      </c>
      <c r="AVI964" s="11">
        <v>-2.4405115581587148E-7</v>
      </c>
      <c r="AVJ964" s="11">
        <v>7.5748144375595357E-9</v>
      </c>
      <c r="AVK964" s="11">
        <v>0</v>
      </c>
      <c r="AVL964" s="11">
        <v>2.4586828502335158E-10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7.7667567018445709E-9</v>
      </c>
      <c r="AWV964" s="11">
        <v>1.0400734092526408E-8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1.9194226427522522E-10</v>
      </c>
      <c r="AYG964" s="11">
        <v>-1.0402848078668658E-8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222816E-6</v>
      </c>
      <c r="AZP964" s="11">
        <v>0</v>
      </c>
      <c r="AZQ964" s="11">
        <v>0</v>
      </c>
      <c r="AZR964" s="11">
        <v>0</v>
      </c>
      <c r="AZS964" s="11">
        <v>-2.4736202865930996E-10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4508.769886678094</v>
      </c>
      <c r="BBK964" s="12">
        <v>1129.17799626383</v>
      </c>
      <c r="BBL964" s="12">
        <v>752041.49510863319</v>
      </c>
      <c r="BBM964" s="12">
        <v>38669.589322475469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716372360522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7.2696765504032572E-11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91992633098E-5</v>
      </c>
      <c r="BB965" s="11">
        <v>8.0138894294570566E-26</v>
      </c>
      <c r="BC965" s="11">
        <v>2.1654713480308102E-24</v>
      </c>
      <c r="BD965" s="11">
        <v>3.9298567954521209E-26</v>
      </c>
      <c r="BE965" s="11">
        <v>0</v>
      </c>
      <c r="BF965" s="11">
        <v>0</v>
      </c>
      <c r="BG965" s="11">
        <v>2.0158283487225216E-27</v>
      </c>
      <c r="BH965" s="11">
        <v>9.1731122494902206E-28</v>
      </c>
      <c r="BI965" s="11">
        <v>2.0158283487225216E-27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474708155109E-9</v>
      </c>
      <c r="CM965" s="11">
        <v>-2.5046171969070248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522178970628E-8</v>
      </c>
      <c r="DX965" s="11">
        <v>2.5046171969052166E-9</v>
      </c>
      <c r="DY965" s="11">
        <v>-2.1812038436820949E-6</v>
      </c>
      <c r="DZ965" s="11">
        <v>0</v>
      </c>
      <c r="EA965" s="11">
        <v>2.8385645331594244E-7</v>
      </c>
      <c r="EB965" s="11">
        <v>0</v>
      </c>
      <c r="EC965" s="11">
        <v>4.6512771763553976E-11</v>
      </c>
      <c r="ED965" s="11">
        <v>2.4719653433541631E-11</v>
      </c>
      <c r="EE965" s="11">
        <v>5.6629335870226898E-11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231531390729E-6</v>
      </c>
      <c r="FI965" s="11">
        <v>0</v>
      </c>
      <c r="FJ965" s="11">
        <v>8.1110864167770533E-8</v>
      </c>
      <c r="FK965" s="11">
        <v>-3.4437559176462621E-8</v>
      </c>
      <c r="FL965" s="11">
        <v>0</v>
      </c>
      <c r="FM965" s="11">
        <v>1.278916775681747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2.1000929795143231E-6</v>
      </c>
      <c r="GV965" s="11">
        <v>0</v>
      </c>
      <c r="GW965" s="11">
        <v>-2.8715120319507634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2.7277710634196608E-9</v>
      </c>
      <c r="IH965" s="11">
        <v>0</v>
      </c>
      <c r="II965" s="11">
        <v>-1.2789167756819281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312679503204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4.6567081534315871E-11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513928778489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2.4852328038722657E-11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89881297482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5.697646000157656E-11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391080685712E-6</v>
      </c>
      <c r="OF965" s="11">
        <v>1.0961951177329208E-25</v>
      </c>
      <c r="OG965" s="11">
        <v>0</v>
      </c>
      <c r="OH965" s="11">
        <v>0</v>
      </c>
      <c r="OI965" s="11">
        <v>4.4641729784767721E-26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61803063648E-6</v>
      </c>
      <c r="PQ965" s="11">
        <v>-2.9385921045986992E-7</v>
      </c>
      <c r="PR965" s="11">
        <v>8.3037289171706622E-9</v>
      </c>
      <c r="PS965" s="11">
        <v>0</v>
      </c>
      <c r="PT965" s="11">
        <v>1.2609174860758838E-10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1.7710724408353384</v>
      </c>
      <c r="QF965" s="11">
        <v>3.8426916527233069E-24</v>
      </c>
      <c r="QG965" s="11">
        <v>9.2310434624975841E-21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0.14151182516025956</v>
      </c>
      <c r="RQ965" s="11">
        <v>-7.1131862084603828E-7</v>
      </c>
      <c r="RR965" s="11">
        <v>2.2714090958384954E-10</v>
      </c>
      <c r="RS965" s="11">
        <v>8.0865807310813377E-4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1.6273859893429845</v>
      </c>
      <c r="TB965" s="11">
        <v>0</v>
      </c>
      <c r="TC965" s="11">
        <v>-2.2818871937745276E-10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6.6763046505830313E-7</v>
      </c>
      <c r="UN965" s="11">
        <v>0</v>
      </c>
      <c r="UO965" s="11">
        <v>-8.0865960706654871E-4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70701341889E-4</v>
      </c>
      <c r="WB965" s="11">
        <v>1.0005864111795721E-25</v>
      </c>
      <c r="WC965" s="11">
        <v>2.7934663144235123E-24</v>
      </c>
      <c r="WD965" s="11">
        <v>9.7959933742404052E-25</v>
      </c>
      <c r="WE965" s="11">
        <v>0</v>
      </c>
      <c r="WF965" s="11">
        <v>0</v>
      </c>
      <c r="WG965" s="11">
        <v>4.8180288071749687E-27</v>
      </c>
      <c r="WH965" s="11">
        <v>3.315609805321467E-27</v>
      </c>
      <c r="WI965" s="11">
        <v>5.9906583198593119E-27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235125202924E-25</v>
      </c>
      <c r="XM965" s="11">
        <v>-1.2363855597075932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296430048702E-5</v>
      </c>
      <c r="YX965" s="11">
        <v>9.9999999999999995E-21</v>
      </c>
      <c r="YY965" s="11">
        <v>-2.509076068855656E-7</v>
      </c>
      <c r="YZ965" s="11">
        <v>0</v>
      </c>
      <c r="ZA965" s="11">
        <v>1.9596078609924597E-8</v>
      </c>
      <c r="ZB965" s="11">
        <v>0</v>
      </c>
      <c r="ZC965" s="11">
        <v>8.9891263583226023E-11</v>
      </c>
      <c r="ZD965" s="11">
        <v>5.732007138514185E-11</v>
      </c>
      <c r="ZE965" s="11">
        <v>7.2180522626836842E-11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0687509224E-27</v>
      </c>
      <c r="AAI965" s="11">
        <v>0</v>
      </c>
      <c r="AAJ965" s="11">
        <v>1.5624020465713876E-8</v>
      </c>
      <c r="AAK965" s="11">
        <v>-6.5975165789114075E-8</v>
      </c>
      <c r="AAL965" s="11">
        <v>0</v>
      </c>
      <c r="AAM965" s="11">
        <v>1.5433101065526809E-8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2.3528358641984947E-7</v>
      </c>
      <c r="ABV965" s="11">
        <v>0</v>
      </c>
      <c r="ABW965" s="11">
        <v>-2.1510063280269179E-8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6.5975165789101753E-8</v>
      </c>
      <c r="ADH965" s="11">
        <v>0</v>
      </c>
      <c r="ADI965" s="11">
        <v>-1.6347394307115681E-8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235124759524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9.0114915896870592E-11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22322456714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5.7414997720795312E-11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9.8266032236541182E-9</v>
      </c>
      <c r="AIF965" s="11">
        <v>1.0771639449870934E-8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2.3373573723250881E-10</v>
      </c>
      <c r="AJQ965" s="11">
        <v>-1.0774623384189652E-8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61801356538E-6</v>
      </c>
      <c r="AKZ965" s="11">
        <v>0</v>
      </c>
      <c r="ALA965" s="11">
        <v>0</v>
      </c>
      <c r="ALB965" s="11">
        <v>0</v>
      </c>
      <c r="ALC965" s="11">
        <v>-1.2677844428350443E-10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69381186184E-6</v>
      </c>
      <c r="AMP965" s="11">
        <v>6.6209545803411795E-27</v>
      </c>
      <c r="AMQ965" s="11">
        <v>0</v>
      </c>
      <c r="AMR965" s="11">
        <v>0</v>
      </c>
      <c r="AMS965" s="11">
        <v>2.6963428690642976E-27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65339134901E-6</v>
      </c>
      <c r="AOA965" s="11">
        <v>-2.6926123984947596E-7</v>
      </c>
      <c r="AOB965" s="11">
        <v>8.9753746616491718E-9</v>
      </c>
      <c r="AOC965" s="11">
        <v>0</v>
      </c>
      <c r="AOD965" s="11">
        <v>6.0575172463429299E-11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1169894712608034E-8</v>
      </c>
      <c r="APN965" s="11">
        <v>1.077250939805334E-8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2.3373573723250881E-10</v>
      </c>
      <c r="AQY965" s="11">
        <v>-1.0774623384186475E-8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76891390915E-6</v>
      </c>
      <c r="ASH965" s="11">
        <v>0</v>
      </c>
      <c r="ASI965" s="11">
        <v>0</v>
      </c>
      <c r="ASJ965" s="11">
        <v>0</v>
      </c>
      <c r="ASK965" s="11">
        <v>-6.0820420918547015E-11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2888954E-6</v>
      </c>
      <c r="ATX965" s="11">
        <v>4.7251037854997932E-25</v>
      </c>
      <c r="ATY965" s="11">
        <v>0</v>
      </c>
      <c r="ATZ965" s="11">
        <v>0</v>
      </c>
      <c r="AUA965" s="11">
        <v>1.9242570799207904E-25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6108523E-6</v>
      </c>
      <c r="AVI965" s="11">
        <v>-2.4405115581587142E-7</v>
      </c>
      <c r="AVJ965" s="11">
        <v>7.5748144375595357E-9</v>
      </c>
      <c r="AVK965" s="11">
        <v>0</v>
      </c>
      <c r="AVL965" s="11">
        <v>2.1344718346646713E-10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7.8085501748018116E-9</v>
      </c>
      <c r="AWV965" s="11">
        <v>1.077250939805334E-8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2.3373573723250881E-10</v>
      </c>
      <c r="AYG965" s="11">
        <v>-1.0774623384195591E-8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222791E-6</v>
      </c>
      <c r="AZP965" s="11">
        <v>0</v>
      </c>
      <c r="AZQ965" s="11">
        <v>0</v>
      </c>
      <c r="AZR965" s="11">
        <v>0</v>
      </c>
      <c r="AZS965" s="11">
        <v>-2.1472247543848322E-10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1702.6744898617244</v>
      </c>
      <c r="BBK965" s="12">
        <v>391.49111758877302</v>
      </c>
      <c r="BBL965" s="12">
        <v>396943.05101757089</v>
      </c>
      <c r="BBM965" s="12">
        <v>47722.846983161813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728853289797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2.6054372092292195E-10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1504952473E-5</v>
      </c>
      <c r="BB966" s="11">
        <v>1.9702597571075949E-25</v>
      </c>
      <c r="BC966" s="11">
        <v>1.7645457895369155E-24</v>
      </c>
      <c r="BD966" s="11">
        <v>9.8354144518327938E-26</v>
      </c>
      <c r="BE966" s="11">
        <v>0</v>
      </c>
      <c r="BF966" s="11">
        <v>0</v>
      </c>
      <c r="BG966" s="11">
        <v>2.9965634752013266E-25</v>
      </c>
      <c r="BH966" s="11">
        <v>1.3635988966106146E-25</v>
      </c>
      <c r="BI966" s="11">
        <v>2.9965634752013266E-25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6618781736E-8</v>
      </c>
      <c r="CM966" s="11">
        <v>-5.838338499570682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428065991E-7</v>
      </c>
      <c r="DX966" s="11">
        <v>5.8383384995677355E-9</v>
      </c>
      <c r="DY966" s="11">
        <v>-7.8232311969337251E-8</v>
      </c>
      <c r="DZ966" s="11">
        <v>0</v>
      </c>
      <c r="EA966" s="11">
        <v>2.0456585791080306E-8</v>
      </c>
      <c r="EB966" s="11">
        <v>0</v>
      </c>
      <c r="EC966" s="11">
        <v>3.1432857002675115E-9</v>
      </c>
      <c r="ED966" s="11">
        <v>5.4380148740402218E-11</v>
      </c>
      <c r="EE966" s="11">
        <v>1.4347968296845408E-9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5593042159E-6</v>
      </c>
      <c r="FI966" s="11">
        <v>0</v>
      </c>
      <c r="FJ966" s="11">
        <v>4.8455123292472412E-8</v>
      </c>
      <c r="FK966" s="11">
        <v>-3.2126759228338834E-8</v>
      </c>
      <c r="FL966" s="11">
        <v>0</v>
      </c>
      <c r="FM966" s="11">
        <v>1.3671149051086551E-8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2.9777188676861956E-8</v>
      </c>
      <c r="GV966" s="11">
        <v>0</v>
      </c>
      <c r="GW966" s="11">
        <v>-2.2607160190682681E-8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4.1697139899894684E-10</v>
      </c>
      <c r="IH966" s="11">
        <v>0</v>
      </c>
      <c r="II966" s="11">
        <v>-1.3671149051089499E-8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2746957458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3.1527821656426527E-9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3882127685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5.4685673181491644E-11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6470212804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1.441320401949835E-9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06694064721E-6</v>
      </c>
      <c r="OF966" s="11">
        <v>1.1147450500779987E-25</v>
      </c>
      <c r="OG966" s="11">
        <v>0</v>
      </c>
      <c r="OH966" s="11">
        <v>0</v>
      </c>
      <c r="OI966" s="11">
        <v>1.5771190866987784E-25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352424878E-6</v>
      </c>
      <c r="PQ966" s="11">
        <v>-2.9385920991650765E-7</v>
      </c>
      <c r="PR966" s="11">
        <v>8.3037289171706622E-9</v>
      </c>
      <c r="PS966" s="11">
        <v>0</v>
      </c>
      <c r="PT966" s="11">
        <v>3.8422884486879912E-10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0.56008285192502993</v>
      </c>
      <c r="QF966" s="11">
        <v>1.7093558155508963E-23</v>
      </c>
      <c r="QG966" s="11">
        <v>1.0159970378522618E-19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4.4583997057146822E-2</v>
      </c>
      <c r="RQ966" s="11">
        <v>-9.3009187920993892E-8</v>
      </c>
      <c r="RR966" s="11">
        <v>2.0947757282079251E-10</v>
      </c>
      <c r="RS966" s="11">
        <v>2.1789349061971427E-4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0.51271596615718773</v>
      </c>
      <c r="TB966" s="11">
        <v>0</v>
      </c>
      <c r="TC966" s="11">
        <v>-2.101373525130577E-10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4.8787434694482676E-8</v>
      </c>
      <c r="UN966" s="11">
        <v>0</v>
      </c>
      <c r="UO966" s="11">
        <v>-2.1789806858515319E-4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09794910223E-3</v>
      </c>
      <c r="WB966" s="11">
        <v>2.1995072847041474E-25</v>
      </c>
      <c r="WC966" s="11">
        <v>6.3907721870398482E-24</v>
      </c>
      <c r="WD966" s="11">
        <v>2.1860906994555383E-24</v>
      </c>
      <c r="WE966" s="11">
        <v>0</v>
      </c>
      <c r="WF966" s="11">
        <v>0</v>
      </c>
      <c r="WG966" s="11">
        <v>2.2416393560828391E-26</v>
      </c>
      <c r="WH966" s="11">
        <v>1.1576974016017248E-26</v>
      </c>
      <c r="WI966" s="11">
        <v>5.9525118207503903E-26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2980782255271E-25</v>
      </c>
      <c r="XM966" s="11">
        <v>-1.3281463668718723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715387741266E-5</v>
      </c>
      <c r="YX966" s="11">
        <v>9.9999999999999995E-21</v>
      </c>
      <c r="YY966" s="11">
        <v>-7.0450285409287379E-8</v>
      </c>
      <c r="YZ966" s="11">
        <v>0</v>
      </c>
      <c r="ZA966" s="11">
        <v>2.481500026603984E-9</v>
      </c>
      <c r="ZB966" s="11">
        <v>0</v>
      </c>
      <c r="ZC966" s="11">
        <v>7.5292102430742715E-11</v>
      </c>
      <c r="ZD966" s="11">
        <v>3.202655755141171E-11</v>
      </c>
      <c r="ZE966" s="11">
        <v>2.5849945826151659E-10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354901025125E-27</v>
      </c>
      <c r="AAI966" s="11">
        <v>0</v>
      </c>
      <c r="AAJ966" s="11">
        <v>1.7114306015726426E-8</v>
      </c>
      <c r="AAK966" s="11">
        <v>-1.5255417074021409E-8</v>
      </c>
      <c r="AAL966" s="11">
        <v>0</v>
      </c>
      <c r="AAM966" s="11">
        <v>5.6391494173482569E-9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5.3335979393557691E-8</v>
      </c>
      <c r="ABV966" s="11">
        <v>0</v>
      </c>
      <c r="ABW966" s="11">
        <v>-4.1153009692708267E-9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1.5255417074008144E-8</v>
      </c>
      <c r="ADH966" s="11">
        <v>0</v>
      </c>
      <c r="ADI966" s="11">
        <v>-6.5534426589380435E-9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2980781534133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7.5476378955713685E-11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536540676144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3.2782580221204877E-11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673437473169845E-9</v>
      </c>
      <c r="AIF966" s="11">
        <v>1.2887071868312709E-8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7.4476260895309131E-11</v>
      </c>
      <c r="AJQ966" s="11">
        <v>-1.2890055802631427E-8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35240780681E-6</v>
      </c>
      <c r="AKZ966" s="11">
        <v>0</v>
      </c>
      <c r="ALA966" s="11">
        <v>0</v>
      </c>
      <c r="ALB966" s="11">
        <v>0</v>
      </c>
      <c r="ALC966" s="11">
        <v>-3.8665485461782112E-10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69381186184E-6</v>
      </c>
      <c r="AMP966" s="11">
        <v>6.7329950898621197E-27</v>
      </c>
      <c r="AMQ966" s="11">
        <v>0</v>
      </c>
      <c r="AMR966" s="11">
        <v>0</v>
      </c>
      <c r="AMS966" s="11">
        <v>9.5258124626830964E-27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65339134901E-6</v>
      </c>
      <c r="AOA966" s="11">
        <v>-2.6926123984947601E-7</v>
      </c>
      <c r="AOB966" s="11">
        <v>8.9753746616491718E-9</v>
      </c>
      <c r="AOC966" s="11">
        <v>0</v>
      </c>
      <c r="AOD966" s="11">
        <v>1.5276699255671887E-10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1010635236270849E-8</v>
      </c>
      <c r="APN966" s="11">
        <v>1.2887941816495114E-8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7.4476260895309131E-11</v>
      </c>
      <c r="AQY966" s="11">
        <v>-1.2890055802628248E-8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76891390915E-6</v>
      </c>
      <c r="ASH966" s="11">
        <v>0</v>
      </c>
      <c r="ASI966" s="11">
        <v>0</v>
      </c>
      <c r="ASJ966" s="11">
        <v>0</v>
      </c>
      <c r="ASK966" s="11">
        <v>-1.536334246093744E-10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2888886E-6</v>
      </c>
      <c r="ATX966" s="11">
        <v>4.8050625028180806E-25</v>
      </c>
      <c r="ATY966" s="11">
        <v>0</v>
      </c>
      <c r="ATZ966" s="11">
        <v>0</v>
      </c>
      <c r="AUA966" s="11">
        <v>6.7980287279409424E-25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6108489E-6</v>
      </c>
      <c r="AVI966" s="11">
        <v>-2.4405115581587164E-7</v>
      </c>
      <c r="AVJ966" s="11">
        <v>7.5748144375595357E-9</v>
      </c>
      <c r="AVK966" s="11">
        <v>0</v>
      </c>
      <c r="AVL966" s="11">
        <v>6.9284464795157292E-10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6492906984647772E-9</v>
      </c>
      <c r="AWV966" s="11">
        <v>1.2887941816495114E-8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7.4476260895309131E-11</v>
      </c>
      <c r="AYG966" s="11">
        <v>-1.2890055802637364E-8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222761E-6</v>
      </c>
      <c r="AZP966" s="11">
        <v>0</v>
      </c>
      <c r="AZQ966" s="11">
        <v>0</v>
      </c>
      <c r="AZR966" s="11">
        <v>0</v>
      </c>
      <c r="AZS966" s="11">
        <v>-6.9735009463078616E-10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50.106769029634087</v>
      </c>
      <c r="BBK966" s="12">
        <v>286.666964997528</v>
      </c>
      <c r="BBL966" s="12">
        <v>881.93963972557049</v>
      </c>
      <c r="BBM966" s="12">
        <v>13647.652527330316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552994238508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3.8447665521380325E-11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386925087428E-6</v>
      </c>
      <c r="BB967" s="11">
        <v>4.964003684430067E-25</v>
      </c>
      <c r="BC967" s="11">
        <v>9.3419111989387107E-24</v>
      </c>
      <c r="BD967" s="11">
        <v>2.4461482537088561E-25</v>
      </c>
      <c r="BE967" s="11">
        <v>0</v>
      </c>
      <c r="BF967" s="11">
        <v>0</v>
      </c>
      <c r="BG967" s="11">
        <v>1.3715821489866764E-25</v>
      </c>
      <c r="BH967" s="11">
        <v>6.2414426407015826E-26</v>
      </c>
      <c r="BI967" s="11">
        <v>1.3715821489866764E-25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57329143675E-9</v>
      </c>
      <c r="CM967" s="11">
        <v>-3.4390220832100023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5306205805E-7</v>
      </c>
      <c r="DX967" s="11">
        <v>3.4390220832013256E-9</v>
      </c>
      <c r="DY967" s="11">
        <v>-3.3837521636659438E-7</v>
      </c>
      <c r="DZ967" s="11">
        <v>0</v>
      </c>
      <c r="EA967" s="11">
        <v>7.5985588597033265E-9</v>
      </c>
      <c r="EB967" s="11">
        <v>0</v>
      </c>
      <c r="EC967" s="11">
        <v>2.2095248410260305E-10</v>
      </c>
      <c r="ED967" s="11">
        <v>4.2899783329754168E-11</v>
      </c>
      <c r="EE967" s="11">
        <v>8.0221576647392532E-11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035869299E-6</v>
      </c>
      <c r="FI967" s="11">
        <v>0</v>
      </c>
      <c r="FJ967" s="11">
        <v>6.1946020819313791E-8</v>
      </c>
      <c r="FK967" s="11">
        <v>-3.4259246002083696E-8</v>
      </c>
      <c r="FL967" s="11">
        <v>0</v>
      </c>
      <c r="FM967" s="11">
        <v>1.7046068678713132E-9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2.7642919554727231E-7</v>
      </c>
      <c r="GV967" s="11">
        <v>0</v>
      </c>
      <c r="GW967" s="11">
        <v>-1.15087945510221E-8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2.549458436530075E-9</v>
      </c>
      <c r="IH967" s="11">
        <v>0</v>
      </c>
      <c r="II967" s="11">
        <v>-1.7046068678800361E-9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7389299361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2.2196715886583917E-10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49753998579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4.310807018060278E-11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82923330969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8.0499487387821964E-11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792354602068E-6</v>
      </c>
      <c r="OF967" s="11">
        <v>1.0652191206386763E-25</v>
      </c>
      <c r="OG967" s="11">
        <v>0</v>
      </c>
      <c r="OH967" s="11">
        <v>0</v>
      </c>
      <c r="OI967" s="11">
        <v>1.7143871451211814E-26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44494350189E-6</v>
      </c>
      <c r="PQ967" s="11">
        <v>-2.9385920941128209E-7</v>
      </c>
      <c r="PR967" s="11">
        <v>8.3037289171706622E-9</v>
      </c>
      <c r="PS967" s="11">
        <v>0</v>
      </c>
      <c r="PT967" s="11">
        <v>6.3315509065208825E-11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1.0559248780529418</v>
      </c>
      <c r="QF967" s="11">
        <v>1.2917849470884651E-23</v>
      </c>
      <c r="QG967" s="11">
        <v>2.3069917593410086E-18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8.4296429412561089E-2</v>
      </c>
      <c r="RQ967" s="11">
        <v>-4.6123560644568588E-7</v>
      </c>
      <c r="RR967" s="11">
        <v>1.3825734596079736E-11</v>
      </c>
      <c r="RS967" s="11">
        <v>2.6834369823866893E-3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0.96940893824445085</v>
      </c>
      <c r="TB967" s="11">
        <v>0</v>
      </c>
      <c r="TC967" s="11">
        <v>-1.3880959020037099E-11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4.3103708376081985E-7</v>
      </c>
      <c r="UN967" s="11">
        <v>0</v>
      </c>
      <c r="UO967" s="11">
        <v>-2.6834387378071606E-3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4917876985E-4</v>
      </c>
      <c r="WB967" s="11">
        <v>6.4510187626416785E-25</v>
      </c>
      <c r="WC967" s="11">
        <v>1.9306008744141449E-23</v>
      </c>
      <c r="WD967" s="11">
        <v>6.1554715272602152E-24</v>
      </c>
      <c r="WE967" s="11">
        <v>0</v>
      </c>
      <c r="WF967" s="11">
        <v>0</v>
      </c>
      <c r="WG967" s="11">
        <v>3.5420764739600081E-26</v>
      </c>
      <c r="WH967" s="11">
        <v>6.0196660769423511E-27</v>
      </c>
      <c r="WI967" s="11">
        <v>1.7723673474579482E-26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6815509331686E-25</v>
      </c>
      <c r="XM967" s="11">
        <v>-1.7870018937673496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4357222396048E-6</v>
      </c>
      <c r="YX967" s="11">
        <v>9.9999999999999995E-21</v>
      </c>
      <c r="YY967" s="11">
        <v>-5.4619100322548126E-7</v>
      </c>
      <c r="YZ967" s="11">
        <v>0</v>
      </c>
      <c r="ZA967" s="11">
        <v>1.9587925209820535E-8</v>
      </c>
      <c r="ZB967" s="11">
        <v>0</v>
      </c>
      <c r="ZC967" s="11">
        <v>7.736737250451203E-11</v>
      </c>
      <c r="ZD967" s="11">
        <v>3.1205912111454723E-11</v>
      </c>
      <c r="ZE967" s="11">
        <v>3.8251448228833325E-11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279776968947E-27</v>
      </c>
      <c r="AAI967" s="11">
        <v>0</v>
      </c>
      <c r="AAJ967" s="11">
        <v>2.2078649107451621E-8</v>
      </c>
      <c r="AAK967" s="11">
        <v>-4.9431375070949708E-8</v>
      </c>
      <c r="AAL967" s="11">
        <v>0</v>
      </c>
      <c r="AAM967" s="11">
        <v>3.5472581398112812E-9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5.2411235411802294E-7</v>
      </c>
      <c r="ABV967" s="11">
        <v>0</v>
      </c>
      <c r="ABW967" s="11">
        <v>-2.215143011295845E-8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4.9431375070932192E-8</v>
      </c>
      <c r="ADH967" s="11">
        <v>0</v>
      </c>
      <c r="ADI967" s="11">
        <v>-4.461551381405696E-9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6815507307769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7.7871330849078905E-11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26791315399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3.1244224403241413E-11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1.009254603058618E-8</v>
      </c>
      <c r="AIF967" s="11">
        <v>8.9163692430977664E-9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4.9967854416468232E-10</v>
      </c>
      <c r="AJQ967" s="11">
        <v>-8.9193531774164841E-9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44492643079E-6</v>
      </c>
      <c r="AKZ967" s="11">
        <v>0</v>
      </c>
      <c r="ALA967" s="11">
        <v>0</v>
      </c>
      <c r="ALB967" s="11">
        <v>0</v>
      </c>
      <c r="ALC967" s="11">
        <v>-6.3579221766286378E-11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69381186184E-6</v>
      </c>
      <c r="AMP967" s="11">
        <v>6.4338613644309245E-27</v>
      </c>
      <c r="AMQ967" s="11">
        <v>0</v>
      </c>
      <c r="AMR967" s="11">
        <v>0</v>
      </c>
      <c r="AMS967" s="11">
        <v>1.0354810798252094E-27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65339134901E-6</v>
      </c>
      <c r="AOA967" s="11">
        <v>-2.6926123984947596E-7</v>
      </c>
      <c r="AOB967" s="11">
        <v>8.9753746616491718E-9</v>
      </c>
      <c r="AOC967" s="11">
        <v>0</v>
      </c>
      <c r="AOD967" s="11">
        <v>3.8155086912579464E-11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1435837519540183E-8</v>
      </c>
      <c r="APN967" s="11">
        <v>8.9172391912801729E-9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4.9967854416468232E-10</v>
      </c>
      <c r="AQY967" s="11">
        <v>-8.9193531774133077E-9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76891390915E-6</v>
      </c>
      <c r="ASH967" s="11">
        <v>0</v>
      </c>
      <c r="ASI967" s="11">
        <v>0</v>
      </c>
      <c r="ASJ967" s="11">
        <v>0</v>
      </c>
      <c r="ASK967" s="11">
        <v>-3.8249270019540587E-11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2889039E-6</v>
      </c>
      <c r="ATX967" s="11">
        <v>4.5915830292384926E-25</v>
      </c>
      <c r="ATY967" s="11">
        <v>0</v>
      </c>
      <c r="ATZ967" s="11">
        <v>0</v>
      </c>
      <c r="AUA967" s="11">
        <v>7.3897857772867476E-26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6108582E-6</v>
      </c>
      <c r="AVI967" s="11">
        <v>-2.4405115581587116E-7</v>
      </c>
      <c r="AVJ967" s="11">
        <v>7.5748144375595357E-9</v>
      </c>
      <c r="AVK967" s="11">
        <v>0</v>
      </c>
      <c r="AVL967" s="11">
        <v>9.6862738602047983E-11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8.0744929817337097E-9</v>
      </c>
      <c r="AWV967" s="11">
        <v>8.9172391912801729E-9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4.9967854416468232E-10</v>
      </c>
      <c r="AYG967" s="11">
        <v>-8.9193531774224232E-9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222816E-6</v>
      </c>
      <c r="AZP967" s="11">
        <v>0</v>
      </c>
      <c r="AZQ967" s="11">
        <v>0</v>
      </c>
      <c r="AZR967" s="11">
        <v>0</v>
      </c>
      <c r="AZS967" s="11">
        <v>-9.7352490763649711E-11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8.956197738713023</v>
      </c>
      <c r="BBK967" s="12">
        <v>2174.72265232582</v>
      </c>
      <c r="BBL967" s="12">
        <v>45339.849519097523</v>
      </c>
      <c r="BBM967" s="12">
        <v>107269.5755701048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81565656032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7.6595718287059095E-11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74099663307E-6</v>
      </c>
      <c r="BB968" s="11">
        <v>2.6172863483532102E-26</v>
      </c>
      <c r="BC968" s="11">
        <v>3.5514608003550784E-25</v>
      </c>
      <c r="BD968" s="11">
        <v>1.2447291543742917E-26</v>
      </c>
      <c r="BE968" s="11">
        <v>0</v>
      </c>
      <c r="BF968" s="11">
        <v>0</v>
      </c>
      <c r="BG968" s="11">
        <v>7.0996954779086211E-28</v>
      </c>
      <c r="BH968" s="11">
        <v>3.2307464867892147E-28</v>
      </c>
      <c r="BI968" s="11">
        <v>7.0996954779086211E-28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87784546575E-9</v>
      </c>
      <c r="CM968" s="11">
        <v>-3.1134180085479984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0656300124E-7</v>
      </c>
      <c r="DX968" s="11">
        <v>3.1134180085462485E-9</v>
      </c>
      <c r="DY968" s="11">
        <v>-5.742142439180261E-7</v>
      </c>
      <c r="DZ968" s="11">
        <v>0</v>
      </c>
      <c r="EA968" s="11">
        <v>2.0592392697586301E-8</v>
      </c>
      <c r="EB968" s="11">
        <v>0</v>
      </c>
      <c r="EC968" s="11">
        <v>3.7185057674781405E-11</v>
      </c>
      <c r="ED968" s="11">
        <v>4.000139121657191E-11</v>
      </c>
      <c r="EE968" s="11">
        <v>1.258528494976685E-11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58862913357E-6</v>
      </c>
      <c r="FI968" s="11">
        <v>0</v>
      </c>
      <c r="FJ968" s="11">
        <v>4.452215808933152E-8</v>
      </c>
      <c r="FK968" s="11">
        <v>-3.8301166300518608E-8</v>
      </c>
      <c r="FL968" s="11">
        <v>0</v>
      </c>
      <c r="FM968" s="11">
        <v>1.0677991835270024E-8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5.2969208582869306E-7</v>
      </c>
      <c r="GV968" s="11">
        <v>0</v>
      </c>
      <c r="GW968" s="11">
        <v>-2.351537992569801E-8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6.5913782066602075E-9</v>
      </c>
      <c r="IH968" s="11">
        <v>0</v>
      </c>
      <c r="II968" s="11">
        <v>-1.0677991835271784E-8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8280381778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3.7197355035105652E-11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5067515063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4.032469117021772E-11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5112525104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1.2609544711361574E-11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66882731456E-6</v>
      </c>
      <c r="OF968" s="11">
        <v>1.0622547613500346E-25</v>
      </c>
      <c r="OG968" s="11">
        <v>0</v>
      </c>
      <c r="OH968" s="11">
        <v>0</v>
      </c>
      <c r="OI968" s="11">
        <v>1.642112147352331E-26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76474132602E-6</v>
      </c>
      <c r="PQ968" s="11">
        <v>-2.938592104231269E-7</v>
      </c>
      <c r="PR968" s="11">
        <v>8.3037289171706622E-9</v>
      </c>
      <c r="PS968" s="11">
        <v>0</v>
      </c>
      <c r="PT968" s="11">
        <v>6.16655114134922E-11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6.369275522931936</v>
      </c>
      <c r="QF968" s="11">
        <v>1.981193742464583E-24</v>
      </c>
      <c r="QG968" s="11">
        <v>2.5946743321238705E-19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50942135263355792</v>
      </c>
      <c r="RQ968" s="11">
        <v>-9.1391425959376078E-6</v>
      </c>
      <c r="RR968" s="11">
        <v>5.1566627002439712E-11</v>
      </c>
      <c r="RS968" s="11">
        <v>9.6009901549727443E-4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8583455552859149</v>
      </c>
      <c r="TB968" s="11">
        <v>0</v>
      </c>
      <c r="TC968" s="11">
        <v>-5.173275427413546E-11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8.9833026383082722E-6</v>
      </c>
      <c r="UN968" s="11">
        <v>0</v>
      </c>
      <c r="UO968" s="11">
        <v>-9.6010064264991871E-4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1145306776E-4</v>
      </c>
      <c r="WB968" s="11">
        <v>6.3137640930026438E-26</v>
      </c>
      <c r="WC968" s="11">
        <v>7.4989624539256461E-25</v>
      </c>
      <c r="WD968" s="11">
        <v>6.0094967084008785E-25</v>
      </c>
      <c r="WE968" s="11">
        <v>0</v>
      </c>
      <c r="WF968" s="11">
        <v>0</v>
      </c>
      <c r="WG968" s="11">
        <v>1.3076207925108694E-27</v>
      </c>
      <c r="WH968" s="11">
        <v>1.212223586099697E-27</v>
      </c>
      <c r="WI968" s="11">
        <v>6.1420751235551859E-27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382011103112E-25</v>
      </c>
      <c r="XM968" s="11">
        <v>-1.2244655347956361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16826647471E-6</v>
      </c>
      <c r="YX968" s="11">
        <v>9.9999999999999995E-21</v>
      </c>
      <c r="YY968" s="11">
        <v>-4.5655849163018477E-6</v>
      </c>
      <c r="YZ968" s="11">
        <v>0</v>
      </c>
      <c r="ZA968" s="11">
        <v>1.7604908295576535E-7</v>
      </c>
      <c r="ZB968" s="11">
        <v>0</v>
      </c>
      <c r="ZC968" s="11">
        <v>2.0747680730373534E-11</v>
      </c>
      <c r="ZD968" s="11">
        <v>1.9204390914738844E-11</v>
      </c>
      <c r="ZE968" s="11">
        <v>7.6475527048176459E-11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28186865052E-27</v>
      </c>
      <c r="AAI968" s="11">
        <v>0</v>
      </c>
      <c r="AAJ968" s="11">
        <v>1.7341972379472274E-8</v>
      </c>
      <c r="AAK968" s="11">
        <v>-1.2956551318827209E-7</v>
      </c>
      <c r="AAL968" s="11">
        <v>0</v>
      </c>
      <c r="AAM968" s="11">
        <v>1.1697061583292803E-8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4.5482429439223744E-6</v>
      </c>
      <c r="ABV968" s="11">
        <v>0</v>
      </c>
      <c r="ABW968" s="11">
        <v>-1.7750125777579623E-7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1.2956551318825995E-7</v>
      </c>
      <c r="ADH968" s="11">
        <v>0</v>
      </c>
      <c r="ADI968" s="11">
        <v>-1.2611354824881563E-8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382009751784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2.0852586930924459E-11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287617553208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1.9301409446061568E-11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1.0117996382598351E-8</v>
      </c>
      <c r="AIF968" s="11">
        <v>8.9926536545062958E-9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5.2512889617686487E-10</v>
      </c>
      <c r="AJQ968" s="11">
        <v>-8.9956375888250135E-9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76472425492E-6</v>
      </c>
      <c r="AKZ968" s="11">
        <v>0</v>
      </c>
      <c r="ALA968" s="11">
        <v>0</v>
      </c>
      <c r="ALB968" s="11">
        <v>0</v>
      </c>
      <c r="ALC968" s="11">
        <v>-6.1918106517843869E-11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69381186184E-6</v>
      </c>
      <c r="AMP968" s="11">
        <v>6.4159568072107654E-27</v>
      </c>
      <c r="AMQ968" s="11">
        <v>0</v>
      </c>
      <c r="AMR968" s="11">
        <v>0</v>
      </c>
      <c r="AMS968" s="11">
        <v>9.9182730012402277E-28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65339134901E-6</v>
      </c>
      <c r="AOA968" s="11">
        <v>-2.6926123984947596E-7</v>
      </c>
      <c r="AOB968" s="11">
        <v>8.9753746616491718E-9</v>
      </c>
      <c r="AOC968" s="11">
        <v>0</v>
      </c>
      <c r="AOD968" s="11">
        <v>3.7565802036966378E-11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1461287871552364E-8</v>
      </c>
      <c r="APN968" s="11">
        <v>8.9935236026887023E-9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5.2512889617686487E-10</v>
      </c>
      <c r="AQY968" s="11">
        <v>-8.9956375888218371E-9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76891390915E-6</v>
      </c>
      <c r="ASH968" s="11">
        <v>0</v>
      </c>
      <c r="ASI968" s="11">
        <v>0</v>
      </c>
      <c r="ASJ968" s="11">
        <v>0</v>
      </c>
      <c r="ASK968" s="11">
        <v>-3.7656014573668258E-11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2889039E-6</v>
      </c>
      <c r="ATX968" s="11">
        <v>4.5788052809437271E-25</v>
      </c>
      <c r="ATY968" s="11">
        <v>0</v>
      </c>
      <c r="ATZ968" s="11">
        <v>0</v>
      </c>
      <c r="AUA968" s="11">
        <v>7.0782481445533424E-26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6108582E-6</v>
      </c>
      <c r="AVI968" s="11">
        <v>-2.4405115581587116E-7</v>
      </c>
      <c r="AVJ968" s="11">
        <v>7.5748144375595357E-9</v>
      </c>
      <c r="AVK968" s="11">
        <v>0</v>
      </c>
      <c r="AVL968" s="11">
        <v>9.3798457248859959E-11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8.0999433337458653E-9</v>
      </c>
      <c r="AWV968" s="11">
        <v>8.9935236026887023E-9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5.2512889617686487E-10</v>
      </c>
      <c r="AYG968" s="11">
        <v>-8.9956375888309527E-9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222816E-6</v>
      </c>
      <c r="AZP968" s="11">
        <v>0</v>
      </c>
      <c r="AZQ968" s="11">
        <v>0</v>
      </c>
      <c r="AZR968" s="11">
        <v>0</v>
      </c>
      <c r="AZS968" s="11">
        <v>-9.4267562445113606E-11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5324.8975167652607</v>
      </c>
      <c r="BBK968" s="12">
        <v>43.623680742351297</v>
      </c>
      <c r="BBL968" s="12">
        <v>10083162.516552992</v>
      </c>
      <c r="BBM968" s="12">
        <v>113150.18897186374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0051983888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5.0831576549312478E-11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1.098533887322006E-5</v>
      </c>
      <c r="BB969" s="11">
        <v>1.7179771657116792E-26</v>
      </c>
      <c r="BC969" s="11">
        <v>4.3475642934127339E-25</v>
      </c>
      <c r="BD969" s="11">
        <v>7.9039498636921888E-27</v>
      </c>
      <c r="BE969" s="11">
        <v>0</v>
      </c>
      <c r="BF969" s="11">
        <v>0</v>
      </c>
      <c r="BG969" s="11">
        <v>5.9457325820541585E-28</v>
      </c>
      <c r="BH969" s="11">
        <v>2.7056307852401211E-28</v>
      </c>
      <c r="BI969" s="11">
        <v>5.9457325820541585E-28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1.2167063869622582E-8</v>
      </c>
      <c r="CM969" s="11">
        <v>-2.9790293287488739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1.3383770256584841E-7</v>
      </c>
      <c r="DX969" s="11">
        <v>2.979029328747459E-9</v>
      </c>
      <c r="DY969" s="11">
        <v>-7.5518534666947206E-7</v>
      </c>
      <c r="DZ969" s="11">
        <v>0</v>
      </c>
      <c r="EA969" s="11">
        <v>1.5766131994847357E-9</v>
      </c>
      <c r="EB969" s="11">
        <v>0</v>
      </c>
      <c r="EC969" s="11">
        <v>2.5537995860021592E-11</v>
      </c>
      <c r="ED969" s="11">
        <v>2.3045481679154053E-11</v>
      </c>
      <c r="EE969" s="11">
        <v>1.8715805406098671E-10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4.8665372916736163E-6</v>
      </c>
      <c r="FI969" s="11">
        <v>0</v>
      </c>
      <c r="FJ969" s="11">
        <v>7.4649053838218606E-8</v>
      </c>
      <c r="FK969" s="11">
        <v>-4.3783486294637709E-8</v>
      </c>
      <c r="FL969" s="11">
        <v>0</v>
      </c>
      <c r="FM969" s="11">
        <v>3.1195662179180848E-9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6.8053629283125222E-7</v>
      </c>
      <c r="GV969" s="11">
        <v>0</v>
      </c>
      <c r="GW969" s="11">
        <v>-3.173011889059247E-9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1.2073698638969102E-8</v>
      </c>
      <c r="IH969" s="11">
        <v>0</v>
      </c>
      <c r="II969" s="11">
        <v>-3.1195662179195145E-9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3140428978864582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2.5665462432853383E-11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2.9200953286365738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2.3097713277244305E-11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4.8668255477276231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1.885173218450173E-10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57311641428E-6</v>
      </c>
      <c r="OF969" s="11">
        <v>1.0152852550600737E-25</v>
      </c>
      <c r="OG969" s="11">
        <v>0</v>
      </c>
      <c r="OH969" s="11">
        <v>0</v>
      </c>
      <c r="OI969" s="11">
        <v>1.1548052780075236E-26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4262285824E-6</v>
      </c>
      <c r="PQ969" s="11">
        <v>-2.9385920958388782E-7</v>
      </c>
      <c r="PR969" s="11">
        <v>8.3037289171706622E-9</v>
      </c>
      <c r="PS969" s="11">
        <v>0</v>
      </c>
      <c r="PT969" s="11">
        <v>5.0540575004046881E-11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7.2892382333220116</v>
      </c>
      <c r="QF969" s="11">
        <v>2.9126046044327743E-25</v>
      </c>
      <c r="QG969" s="11">
        <v>7.3882717449436648E-19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0.58307361965556914</v>
      </c>
      <c r="RQ969" s="11">
        <v>-1.9496184485570698E-6</v>
      </c>
      <c r="RR969" s="11">
        <v>1.4913566567079295E-11</v>
      </c>
      <c r="RS969" s="11">
        <v>5.6392872829036096E-4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6.7053466260390442</v>
      </c>
      <c r="TB969" s="11">
        <v>0</v>
      </c>
      <c r="TC969" s="11">
        <v>-1.4959101349846505E-11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1.9297676963693744E-6</v>
      </c>
      <c r="UN969" s="11">
        <v>0</v>
      </c>
      <c r="UO969" s="11">
        <v>-5.6393006690001431E-4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59437120798E-4</v>
      </c>
      <c r="WB969" s="11">
        <v>4.698805220586831E-26</v>
      </c>
      <c r="WC969" s="11">
        <v>9.1534993362319567E-25</v>
      </c>
      <c r="WD969" s="11">
        <v>4.2953874841029962E-25</v>
      </c>
      <c r="WE969" s="11">
        <v>0</v>
      </c>
      <c r="WF969" s="11">
        <v>0</v>
      </c>
      <c r="WG969" s="11">
        <v>6.1414723751739891E-28</v>
      </c>
      <c r="WH969" s="11">
        <v>1.2809884069081497E-27</v>
      </c>
      <c r="WI969" s="11">
        <v>2.5079757598942425E-27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896641890971E-25</v>
      </c>
      <c r="XM969" s="11">
        <v>-1.2352610851248161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51940538343E-6</v>
      </c>
      <c r="YX969" s="11">
        <v>9.9999999999999995E-21</v>
      </c>
      <c r="YY969" s="11">
        <v>-2.3612648167542516E-7</v>
      </c>
      <c r="YZ969" s="11">
        <v>0</v>
      </c>
      <c r="ZA969" s="11">
        <v>8.7493946791040704E-10</v>
      </c>
      <c r="ZB969" s="11">
        <v>0</v>
      </c>
      <c r="ZC969" s="11">
        <v>2.3050729353810162E-11</v>
      </c>
      <c r="ZD969" s="11">
        <v>2.1483249678100372E-11</v>
      </c>
      <c r="ZE969" s="11">
        <v>5.0730319172247392E-11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1200859533E-27</v>
      </c>
      <c r="AAI969" s="11">
        <v>0</v>
      </c>
      <c r="AAJ969" s="11">
        <v>1.2722620518080306E-8</v>
      </c>
      <c r="AAK969" s="11">
        <v>-1.3150444530592851E-7</v>
      </c>
      <c r="AAL969" s="11">
        <v>0</v>
      </c>
      <c r="AAM969" s="11">
        <v>2.1638593999961898E-9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2.2340386115734265E-7</v>
      </c>
      <c r="ABV969" s="11">
        <v>0</v>
      </c>
      <c r="ABW969" s="11">
        <v>-2.9994068151125359E-9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1.3150444530591636E-7</v>
      </c>
      <c r="ADH969" s="11">
        <v>0</v>
      </c>
      <c r="ADI969" s="11">
        <v>-3.0781526415850707E-9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896641351534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2.3054397528944173E-11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13954432761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2.1554655216810925E-11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1.0521250628295782E-8</v>
      </c>
      <c r="AIF969" s="11">
        <v>1.1610961264286642E-8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9.2838314187446445E-10</v>
      </c>
      <c r="AJQ969" s="11">
        <v>-1.161394519860536E-8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4262115113E-6</v>
      </c>
      <c r="AKZ969" s="11">
        <v>0</v>
      </c>
      <c r="ALA969" s="11">
        <v>0</v>
      </c>
      <c r="ALB969" s="11">
        <v>0</v>
      </c>
      <c r="ALC969" s="11">
        <v>-5.0718210876503507E-11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69381186184E-6</v>
      </c>
      <c r="AMP969" s="11">
        <v>6.1322637285095617E-27</v>
      </c>
      <c r="AMQ969" s="11">
        <v>0</v>
      </c>
      <c r="AMR969" s="11">
        <v>0</v>
      </c>
      <c r="AMS969" s="11">
        <v>6.9749621682138536E-28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65339134901E-6</v>
      </c>
      <c r="AOA969" s="11">
        <v>-2.6926123984947591E-7</v>
      </c>
      <c r="AOB969" s="11">
        <v>8.9753746616491718E-9</v>
      </c>
      <c r="AOC969" s="11">
        <v>0</v>
      </c>
      <c r="AOD969" s="11">
        <v>3.3592610462164489E-11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1864542117249926E-8</v>
      </c>
      <c r="APN969" s="11">
        <v>1.1611831212469049E-8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9.2838314187446445E-10</v>
      </c>
      <c r="AQY969" s="11">
        <v>-1.1613945198602184E-8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76891390915E-6</v>
      </c>
      <c r="ASH969" s="11">
        <v>0</v>
      </c>
      <c r="ASI969" s="11">
        <v>0</v>
      </c>
      <c r="ASJ969" s="11">
        <v>0</v>
      </c>
      <c r="ASK969" s="11">
        <v>-3.365605184461814E-11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2888954E-6</v>
      </c>
      <c r="ATX969" s="11">
        <v>4.376345163777046E-25</v>
      </c>
      <c r="ATY969" s="11">
        <v>0</v>
      </c>
      <c r="ATZ969" s="11">
        <v>0</v>
      </c>
      <c r="AUA969" s="11">
        <v>4.9777362807790183E-26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6108523E-6</v>
      </c>
      <c r="AVI969" s="11">
        <v>-2.4405115581587074E-7</v>
      </c>
      <c r="AVJ969" s="11">
        <v>7.5748144375595357E-9</v>
      </c>
      <c r="AVK969" s="11">
        <v>0</v>
      </c>
      <c r="AVL969" s="11">
        <v>7.3137861059890104E-11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8.5031975794430466E-9</v>
      </c>
      <c r="AWV969" s="11">
        <v>1.1611831212469049E-8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9.2838314187446445E-10</v>
      </c>
      <c r="AYG969" s="11">
        <v>-1.1613945198611299E-8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222795E-6</v>
      </c>
      <c r="AZP969" s="11">
        <v>0</v>
      </c>
      <c r="AZQ969" s="11">
        <v>0</v>
      </c>
      <c r="AZR969" s="11">
        <v>0</v>
      </c>
      <c r="AZS969" s="11">
        <v>-7.3467756254052954E-11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2859.5597797719952</v>
      </c>
      <c r="BBK969" s="12">
        <v>772.52562657953001</v>
      </c>
      <c r="BBL969" s="12">
        <v>22879.678638649093</v>
      </c>
      <c r="BBM969" s="12">
        <v>210909.61853415644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801596575288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7.4390910597006987E-10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4369229396E-5</v>
      </c>
      <c r="BB970" s="11">
        <v>1.8298724910989254E-26</v>
      </c>
      <c r="BC970" s="11">
        <v>4.0419673776307541E-25</v>
      </c>
      <c r="BD970" s="11">
        <v>9.1440298251499302E-27</v>
      </c>
      <c r="BE970" s="11">
        <v>0</v>
      </c>
      <c r="BF970" s="11">
        <v>0</v>
      </c>
      <c r="BG970" s="11">
        <v>1.3303966620322102E-26</v>
      </c>
      <c r="BH970" s="11">
        <v>6.0540263385533078E-27</v>
      </c>
      <c r="BI970" s="11">
        <v>1.3303966620322102E-26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32397233272E-9</v>
      </c>
      <c r="CM970" s="11">
        <v>-2.729682045614299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08563695661E-7</v>
      </c>
      <c r="DX970" s="11">
        <v>2.7296820456131976E-9</v>
      </c>
      <c r="DY970" s="11">
        <v>-9.6758217199989381E-8</v>
      </c>
      <c r="DZ970" s="11">
        <v>0</v>
      </c>
      <c r="EA970" s="11">
        <v>3.2064769595215477E-8</v>
      </c>
      <c r="EB970" s="11">
        <v>0</v>
      </c>
      <c r="EC970" s="11">
        <v>5.4123712840101502E-10</v>
      </c>
      <c r="ED970" s="11">
        <v>9.9237302638419731E-10</v>
      </c>
      <c r="EE970" s="11">
        <v>2.5309918416854475E-10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45334734695E-6</v>
      </c>
      <c r="FI970" s="11">
        <v>0</v>
      </c>
      <c r="FJ970" s="11">
        <v>5.5166204222758063E-8</v>
      </c>
      <c r="FK970" s="11">
        <v>-3.1901777204605965E-8</v>
      </c>
      <c r="FL970" s="11">
        <v>0</v>
      </c>
      <c r="FM970" s="11">
        <v>7.5056010065284433E-9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4.1592012977230226E-8</v>
      </c>
      <c r="GV970" s="11">
        <v>0</v>
      </c>
      <c r="GW970" s="11">
        <v>-3.3210617324937356E-8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1.9198883467972214E-10</v>
      </c>
      <c r="IH970" s="11">
        <v>0</v>
      </c>
      <c r="II970" s="11">
        <v>-7.5056010065295451E-9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37498687523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5.4332216335006674E-10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27774861161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9.9981614618089241E-10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12958101939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2.5448224704061777E-10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588379012082E-6</v>
      </c>
      <c r="OF970" s="11">
        <v>1.120893595592728E-25</v>
      </c>
      <c r="OG970" s="11">
        <v>0</v>
      </c>
      <c r="OH970" s="11">
        <v>0</v>
      </c>
      <c r="OI970" s="11">
        <v>7.7280816035087457E-25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39798458919E-6</v>
      </c>
      <c r="PQ970" s="11">
        <v>-2.9385921095186498E-7</v>
      </c>
      <c r="PR970" s="11">
        <v>8.3037289171706622E-9</v>
      </c>
      <c r="PS970" s="11">
        <v>0</v>
      </c>
      <c r="PT970" s="11">
        <v>1.7885811168772299E-9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3.359706133800044</v>
      </c>
      <c r="QF970" s="11">
        <v>1.7200298275764399E-24</v>
      </c>
      <c r="QG970" s="11">
        <v>2.2279599681896858E-21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0.2686351153890098</v>
      </c>
      <c r="RQ970" s="11">
        <v>-5.6220619625546145E-7</v>
      </c>
      <c r="RR970" s="11">
        <v>5.4150842265438207E-10</v>
      </c>
      <c r="RS970" s="11">
        <v>8.0254240952232296E-5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3.0893038269736124</v>
      </c>
      <c r="TB970" s="11">
        <v>0</v>
      </c>
      <c r="TC970" s="11">
        <v>-5.4497576641636727E-10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4.8329693884910818E-7</v>
      </c>
      <c r="UN970" s="11">
        <v>0</v>
      </c>
      <c r="UO970" s="11">
        <v>-8.0255595592804334E-5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50496031346E-4</v>
      </c>
      <c r="WB970" s="11">
        <v>2.5003184754849476E-26</v>
      </c>
      <c r="WC970" s="11">
        <v>8.348071799692954E-25</v>
      </c>
      <c r="WD970" s="11">
        <v>2.4973946735299652E-25</v>
      </c>
      <c r="WE970" s="11">
        <v>0</v>
      </c>
      <c r="WF970" s="11">
        <v>0</v>
      </c>
      <c r="WG970" s="11">
        <v>5.5646966664122765E-26</v>
      </c>
      <c r="WH970" s="11">
        <v>9.3564497106831429E-27</v>
      </c>
      <c r="WI970" s="11">
        <v>3.2654473944776943E-26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623442589883E-25</v>
      </c>
      <c r="XM970" s="11">
        <v>-1.1461973076209822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4696262215717E-6</v>
      </c>
      <c r="YX970" s="11">
        <v>9.9999999999999995E-21</v>
      </c>
      <c r="YY970" s="11">
        <v>-1.1988793064957697E-7</v>
      </c>
      <c r="YZ970" s="11">
        <v>0</v>
      </c>
      <c r="ZA970" s="11">
        <v>1.345344888797024E-7</v>
      </c>
      <c r="ZB970" s="11">
        <v>0</v>
      </c>
      <c r="ZC970" s="11">
        <v>1.6072353217941679E-9</v>
      </c>
      <c r="ZD970" s="11">
        <v>2.7067108540645394E-10</v>
      </c>
      <c r="ZE970" s="11">
        <v>7.4127859391817307E-10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737928449947E-27</v>
      </c>
      <c r="AAI970" s="11">
        <v>0</v>
      </c>
      <c r="AAJ970" s="11">
        <v>1.7169723351034539E-8</v>
      </c>
      <c r="AAK970" s="11">
        <v>-7.5415015651690827E-9</v>
      </c>
      <c r="AAL970" s="11">
        <v>0</v>
      </c>
      <c r="AAM970" s="11">
        <v>8.211827214050056E-8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1.0271820729854097E-7</v>
      </c>
      <c r="ABV970" s="11">
        <v>0</v>
      </c>
      <c r="ABW970" s="11">
        <v>-1.3715029122326794E-7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7.5415015651576212E-9</v>
      </c>
      <c r="ADH970" s="11">
        <v>0</v>
      </c>
      <c r="ADI970" s="11">
        <v>-8.3032565382088526E-8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623442371186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1.6165277305875365E-9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3522196268137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2.7171470078250907E-10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145557305903031E-9</v>
      </c>
      <c r="AIF970" s="11">
        <v>2.3074212133846456E-8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2.1688244168604779E-11</v>
      </c>
      <c r="AJQ970" s="11">
        <v>-2.3077196068165173E-8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39796751774E-6</v>
      </c>
      <c r="AKZ970" s="11">
        <v>0</v>
      </c>
      <c r="ALA970" s="11">
        <v>0</v>
      </c>
      <c r="ALB970" s="11">
        <v>0</v>
      </c>
      <c r="ALC970" s="11">
        <v>-1.8004695778030907E-9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69381186184E-6</v>
      </c>
      <c r="AMP970" s="11">
        <v>6.7701319461841727E-27</v>
      </c>
      <c r="AMQ970" s="11">
        <v>0</v>
      </c>
      <c r="AMR970" s="11">
        <v>0</v>
      </c>
      <c r="AMS970" s="11">
        <v>4.6679687250093762E-26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65339134901E-6</v>
      </c>
      <c r="AOA970" s="11">
        <v>-2.6926123984947601E-7</v>
      </c>
      <c r="AOB970" s="11">
        <v>8.9753746616491718E-9</v>
      </c>
      <c r="AOC970" s="11">
        <v>0</v>
      </c>
      <c r="AOD970" s="11">
        <v>6.5432137541687276E-10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0957847219544149E-8</v>
      </c>
      <c r="APN970" s="11">
        <v>2.307508208202886E-8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2.1688244168604779E-11</v>
      </c>
      <c r="AQY970" s="11">
        <v>-2.3077196068161994E-8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76891390907E-6</v>
      </c>
      <c r="ASH970" s="11">
        <v>0</v>
      </c>
      <c r="ASI970" s="11">
        <v>0</v>
      </c>
      <c r="ASJ970" s="11">
        <v>0</v>
      </c>
      <c r="ASK970" s="11">
        <v>-6.5856725431839904E-10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2888954E-6</v>
      </c>
      <c r="ATX970" s="11">
        <v>4.8315655543432958E-25</v>
      </c>
      <c r="ATY970" s="11">
        <v>0</v>
      </c>
      <c r="ATZ970" s="11">
        <v>0</v>
      </c>
      <c r="AUA970" s="11">
        <v>3.3309704651513537E-24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6108582E-6</v>
      </c>
      <c r="AVI970" s="11">
        <v>-2.4405115581587169E-7</v>
      </c>
      <c r="AVJ970" s="11">
        <v>7.5748144375595357E-9</v>
      </c>
      <c r="AVK970" s="11">
        <v>0</v>
      </c>
      <c r="AVL970" s="11">
        <v>3.3009274388243731E-9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5965026817381272E-9</v>
      </c>
      <c r="AWV970" s="11">
        <v>2.307508208202886E-8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2.1688244168604779E-11</v>
      </c>
      <c r="AYG970" s="11">
        <v>-2.3077196068171113E-8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222731E-6</v>
      </c>
      <c r="AZP970" s="11">
        <v>0</v>
      </c>
      <c r="AZQ970" s="11">
        <v>0</v>
      </c>
      <c r="AZR970" s="11">
        <v>0</v>
      </c>
      <c r="AZS970" s="11">
        <v>-3.3230060091177166E-9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2881.6232637804897</v>
      </c>
      <c r="BBK970" s="12">
        <v>117.82443214582899</v>
      </c>
      <c r="BBL970" s="12">
        <v>17141.004485565059</v>
      </c>
      <c r="BBM970" s="12">
        <v>2601.9871885034408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1787541191801061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1.6660835050359282E-8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1.1989939983724802E-5</v>
      </c>
      <c r="BB971" s="11">
        <v>4.1295356814652556E-26</v>
      </c>
      <c r="BC971" s="11">
        <v>7.3241407195194813E-25</v>
      </c>
      <c r="BD971" s="11">
        <v>2.0631209755731412E-26</v>
      </c>
      <c r="BE971" s="11">
        <v>0</v>
      </c>
      <c r="BF971" s="11">
        <v>0</v>
      </c>
      <c r="BG971" s="11">
        <v>9.7064964099179124E-26</v>
      </c>
      <c r="BH971" s="11">
        <v>4.4169822878955367E-26</v>
      </c>
      <c r="BI971" s="11">
        <v>9.7064964099179124E-26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8.0350394141303225E-9</v>
      </c>
      <c r="CM971" s="11">
        <v>-5.2503267755945189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8.8385433555433546E-8</v>
      </c>
      <c r="DX971" s="11">
        <v>5.2503267755933145E-9</v>
      </c>
      <c r="DY971" s="11">
        <v>-9.5115509014341984E-8</v>
      </c>
      <c r="DZ971" s="11">
        <v>0</v>
      </c>
      <c r="EA971" s="11">
        <v>1.0317252073517274E-7</v>
      </c>
      <c r="EB971" s="11">
        <v>0</v>
      </c>
      <c r="EC971" s="11">
        <v>4.8220004609105018E-9</v>
      </c>
      <c r="ED971" s="11">
        <v>7.1262346429637882E-9</v>
      </c>
      <c r="EE971" s="11">
        <v>1.1504638676648835E-8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3.2138254033958231E-6</v>
      </c>
      <c r="FI971" s="11">
        <v>0</v>
      </c>
      <c r="FJ971" s="11">
        <v>8.4786765714870792E-8</v>
      </c>
      <c r="FK971" s="11">
        <v>-3.1910069654676362E-8</v>
      </c>
      <c r="FL971" s="11">
        <v>0</v>
      </c>
      <c r="FM971" s="11">
        <v>2.2543009694889983E-8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1.0328743299469984E-8</v>
      </c>
      <c r="GV971" s="11">
        <v>0</v>
      </c>
      <c r="GW971" s="11">
        <v>-1.0636991336354051E-7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2.0028255912011308E-10</v>
      </c>
      <c r="IH971" s="11">
        <v>0</v>
      </c>
      <c r="II971" s="11">
        <v>-2.2543009694891187E-8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8.6778425670510563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4.8457020099009195E-9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1.928409459344679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7.1555761487440042E-9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2140157655744652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1.153787061091087E-8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54106295017E-6</v>
      </c>
      <c r="OF971" s="11">
        <v>1.1218504219430062E-25</v>
      </c>
      <c r="OG971" s="11">
        <v>0</v>
      </c>
      <c r="OH971" s="11">
        <v>0</v>
      </c>
      <c r="OI971" s="11">
        <v>2.4531275698029048E-24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26834990514E-6</v>
      </c>
      <c r="PQ971" s="11">
        <v>-2.9385920851113753E-7</v>
      </c>
      <c r="PR971" s="11">
        <v>8.3037289171706622E-9</v>
      </c>
      <c r="PS971" s="11">
        <v>0</v>
      </c>
      <c r="PT971" s="11">
        <v>5.6258428152157398E-9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-1.7099332495528801</v>
      </c>
      <c r="QF971" s="11">
        <v>4.9120481373581439E-25</v>
      </c>
      <c r="QG971" s="11">
        <v>1.4385948604255265E-22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0.13646477977627419</v>
      </c>
      <c r="RQ971" s="11">
        <v>-1.200339210538067E-8</v>
      </c>
      <c r="RR971" s="11">
        <v>4.3111733479131411E-9</v>
      </c>
      <c r="RS971" s="11">
        <v>1.4911537704768423E-5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1.5693449674271529</v>
      </c>
      <c r="TB971" s="11">
        <v>0</v>
      </c>
      <c r="TC971" s="11">
        <v>-4.3720916921992497E-9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1.9098252118699834E-9</v>
      </c>
      <c r="UN971" s="11">
        <v>0</v>
      </c>
      <c r="UO971" s="11">
        <v>-1.4913290791426258E-5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24197037842931E-3</v>
      </c>
      <c r="WB971" s="11">
        <v>6.3930451535936564E-26</v>
      </c>
      <c r="WC971" s="11">
        <v>2.0048735013383051E-24</v>
      </c>
      <c r="WD971" s="11">
        <v>6.3904744802818478E-25</v>
      </c>
      <c r="WE971" s="11">
        <v>0</v>
      </c>
      <c r="WF971" s="11">
        <v>0</v>
      </c>
      <c r="WG971" s="11">
        <v>1.4720558458487999E-25</v>
      </c>
      <c r="WH971" s="11">
        <v>9.255609437164015E-26</v>
      </c>
      <c r="WI971" s="11">
        <v>5.5902828473145944E-25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7.2047484813697248E-25</v>
      </c>
      <c r="XM971" s="11">
        <v>-1.1484749618484487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1.729139635528734E-5</v>
      </c>
      <c r="YX971" s="11">
        <v>9.9999999999999995E-21</v>
      </c>
      <c r="YY971" s="11">
        <v>-3.997144427179579E-8</v>
      </c>
      <c r="YZ971" s="11">
        <v>0</v>
      </c>
      <c r="ZA971" s="11">
        <v>1.494786200036547E-8</v>
      </c>
      <c r="ZB971" s="11">
        <v>0</v>
      </c>
      <c r="ZC971" s="11">
        <v>1.859384898246656E-9</v>
      </c>
      <c r="ZD971" s="11">
        <v>1.1635595102748727E-9</v>
      </c>
      <c r="ZE971" s="11">
        <v>1.6576034884156747E-8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3.274885673349875E-27</v>
      </c>
      <c r="AAI971" s="11">
        <v>0</v>
      </c>
      <c r="AAJ971" s="11">
        <v>2.1578734978031419E-8</v>
      </c>
      <c r="AAK971" s="11">
        <v>-5.4908387981723586E-9</v>
      </c>
      <c r="AAL971" s="11">
        <v>0</v>
      </c>
      <c r="AAM971" s="11">
        <v>4.4886743818768772E-8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1.8392709293762882E-8</v>
      </c>
      <c r="ABV971" s="11">
        <v>0</v>
      </c>
      <c r="ABW971" s="11">
        <v>-1.6013756975585244E-8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5.490838798160874E-9</v>
      </c>
      <c r="ADH971" s="11">
        <v>0</v>
      </c>
      <c r="ADI971" s="11">
        <v>-4.5801037060356758E-8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204748481345011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1.8912988406571579E-9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296854726642102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1.1890991021112324E-9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6063409478807952E-9</v>
      </c>
      <c r="AIF971" s="11">
        <v>5.2771539604506715E-8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1.3473461459093278E-11</v>
      </c>
      <c r="AJQ971" s="11">
        <v>-5.2774523538825429E-8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26833283294E-6</v>
      </c>
      <c r="AKZ971" s="11">
        <v>0</v>
      </c>
      <c r="ALA971" s="11">
        <v>0</v>
      </c>
      <c r="ALB971" s="11">
        <v>0</v>
      </c>
      <c r="ALC971" s="11">
        <v>-5.6635865420866278E-9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69381186167E-6</v>
      </c>
      <c r="AMP971" s="11">
        <v>6.775911121537159E-27</v>
      </c>
      <c r="AMQ971" s="11">
        <v>0</v>
      </c>
      <c r="AMR971" s="11">
        <v>0</v>
      </c>
      <c r="AMS971" s="11">
        <v>1.4819292065904449E-25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65339134909E-6</v>
      </c>
      <c r="AOA971" s="11">
        <v>-2.6926123984947601E-7</v>
      </c>
      <c r="AOB971" s="11">
        <v>8.9753746616491718E-9</v>
      </c>
      <c r="AOC971" s="11">
        <v>0</v>
      </c>
      <c r="AOD971" s="11">
        <v>2.0247719819663402E-9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0949632436834638E-8</v>
      </c>
      <c r="APN971" s="11">
        <v>5.2772409552689123E-8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1.3473461459093278E-11</v>
      </c>
      <c r="AQY971" s="11">
        <v>-5.2774523538822259E-8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76891390894E-6</v>
      </c>
      <c r="ASH971" s="11">
        <v>0</v>
      </c>
      <c r="ASI971" s="11">
        <v>0</v>
      </c>
      <c r="ASJ971" s="11">
        <v>0</v>
      </c>
      <c r="ASK971" s="11">
        <v>-2.0382518844196613E-9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2888801E-6</v>
      </c>
      <c r="ATX971" s="11">
        <v>4.8356899148121831E-25</v>
      </c>
      <c r="ATY971" s="11">
        <v>0</v>
      </c>
      <c r="ATZ971" s="11">
        <v>0</v>
      </c>
      <c r="AUA971" s="11">
        <v>1.0572219094369036E-23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6108616E-6</v>
      </c>
      <c r="AVI971" s="11">
        <v>-2.4405115581587169E-7</v>
      </c>
      <c r="AVJ971" s="11">
        <v>7.5748144375595357E-9</v>
      </c>
      <c r="AVK971" s="11">
        <v>0</v>
      </c>
      <c r="AVL971" s="11">
        <v>1.0427270592881604E-8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5882878990286242E-9</v>
      </c>
      <c r="AWV971" s="11">
        <v>5.2772409552689123E-8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1.3473461459093278E-11</v>
      </c>
      <c r="AYG971" s="11">
        <v>-5.2774523538831372E-8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222541E-6</v>
      </c>
      <c r="AZP971" s="11">
        <v>0</v>
      </c>
      <c r="AZQ971" s="11">
        <v>0</v>
      </c>
      <c r="AZR971" s="11">
        <v>0</v>
      </c>
      <c r="AZS971" s="11">
        <v>-1.0497366085644288E-8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168.68517734313681</v>
      </c>
      <c r="BBK971" s="12">
        <v>818.59647729965604</v>
      </c>
      <c r="BBL971" s="12">
        <v>5039.7300635677148</v>
      </c>
      <c r="BBM971" s="12">
        <v>893.96616295819615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135495833204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3.9603756183731956E-11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3794996293E-6</v>
      </c>
      <c r="BB972" s="11">
        <v>5.0320770322383028E-25</v>
      </c>
      <c r="BC972" s="11">
        <v>1.1928981006936315E-23</v>
      </c>
      <c r="BD972" s="11">
        <v>1.964438861739869E-25</v>
      </c>
      <c r="BE972" s="11">
        <v>0</v>
      </c>
      <c r="BF972" s="11">
        <v>0</v>
      </c>
      <c r="BG972" s="11">
        <v>1.4786858847457098E-26</v>
      </c>
      <c r="BH972" s="11">
        <v>6.7288227249632053E-27</v>
      </c>
      <c r="BI972" s="11">
        <v>1.4786858847457098E-26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690150289E-9</v>
      </c>
      <c r="CM972" s="11">
        <v>-1.4055042327620644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75916532E-7</v>
      </c>
      <c r="DX972" s="11">
        <v>1.4055042327522979E-9</v>
      </c>
      <c r="DY972" s="11">
        <v>-1.6312311445910338E-6</v>
      </c>
      <c r="DZ972" s="11">
        <v>0</v>
      </c>
      <c r="EA972" s="11">
        <v>7.7143573945939663E-9</v>
      </c>
      <c r="EB972" s="11">
        <v>0</v>
      </c>
      <c r="EC972" s="11">
        <v>1.3846640234314859E-11</v>
      </c>
      <c r="ED972" s="11">
        <v>9.9153718807964595E-12</v>
      </c>
      <c r="EE972" s="11">
        <v>3.7347391908642818E-11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544780246E-6</v>
      </c>
      <c r="FI972" s="11">
        <v>0</v>
      </c>
      <c r="FJ972" s="11">
        <v>3.9378110982436609E-8</v>
      </c>
      <c r="FK972" s="11">
        <v>-5.6369678295801671E-8</v>
      </c>
      <c r="FL972" s="11">
        <v>0</v>
      </c>
      <c r="FM972" s="11">
        <v>1.0241050849091227E-8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1.5918530336085897E-6</v>
      </c>
      <c r="GV972" s="11">
        <v>0</v>
      </c>
      <c r="GW972" s="11">
        <v>-9.7017216157668057E-9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2.4659889034045488E-8</v>
      </c>
      <c r="IH972" s="11">
        <v>0</v>
      </c>
      <c r="II972" s="11">
        <v>-1.0241050849101213E-8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42228185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1.3906025104562554E-11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649395968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9.9354211451166827E-12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748993276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3.7510676106754273E-11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66489045029E-6</v>
      </c>
      <c r="OF972" s="11">
        <v>9.1598644315308221E-26</v>
      </c>
      <c r="OG972" s="11">
        <v>0</v>
      </c>
      <c r="OH972" s="11">
        <v>0</v>
      </c>
      <c r="OI972" s="11">
        <v>4.8945981050440173E-27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69512531413E-6</v>
      </c>
      <c r="PQ972" s="11">
        <v>-2.9385921265992216E-7</v>
      </c>
      <c r="PR972" s="11">
        <v>8.3037289171706622E-9</v>
      </c>
      <c r="PS972" s="11">
        <v>0</v>
      </c>
      <c r="PT972" s="11">
        <v>3.5351136447025679E-11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7813211632042103</v>
      </c>
      <c r="QF972" s="11">
        <v>7.7108387514867594E-24</v>
      </c>
      <c r="QG972" s="11">
        <v>7.4117508457388695E-18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4241711944324922</v>
      </c>
      <c r="RQ972" s="11">
        <v>-2.3757698877500865E-6</v>
      </c>
      <c r="RR972" s="11">
        <v>2.4936606442797678E-11</v>
      </c>
      <c r="RS972" s="11">
        <v>4.718809941656253E-3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6377968735973616</v>
      </c>
      <c r="TB972" s="11">
        <v>0</v>
      </c>
      <c r="TC972" s="11">
        <v>-2.4947710834459671E-11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2.36917098085397E-6</v>
      </c>
      <c r="UN972" s="11">
        <v>0</v>
      </c>
      <c r="UO972" s="11">
        <v>-4.7188120777013334E-3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10004930512732E-4</v>
      </c>
      <c r="WB972" s="11">
        <v>6.5220743787382251E-25</v>
      </c>
      <c r="WC972" s="11">
        <v>2.1526867737623623E-23</v>
      </c>
      <c r="WD972" s="11">
        <v>5.4427893279046143E-24</v>
      </c>
      <c r="WE972" s="11">
        <v>0</v>
      </c>
      <c r="WF972" s="11">
        <v>0</v>
      </c>
      <c r="WG972" s="11">
        <v>1.8617135528229947E-26</v>
      </c>
      <c r="WH972" s="11">
        <v>1.0151634838197003E-26</v>
      </c>
      <c r="WI972" s="11">
        <v>1.8939927575701936E-26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991309802286E-25</v>
      </c>
      <c r="XM972" s="11">
        <v>-2.1555732805959624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60779143525488E-6</v>
      </c>
      <c r="YX972" s="11">
        <v>9.9999999999999995E-21</v>
      </c>
      <c r="YY972" s="11">
        <v>-6.2162267488658141E-6</v>
      </c>
      <c r="YZ972" s="11">
        <v>0</v>
      </c>
      <c r="ZA972" s="11">
        <v>1.0648118354969E-7</v>
      </c>
      <c r="ZB972" s="11">
        <v>0</v>
      </c>
      <c r="ZC972" s="11">
        <v>3.5353712038244524E-11</v>
      </c>
      <c r="ZD972" s="11">
        <v>9.3092929816245498E-12</v>
      </c>
      <c r="ZE972" s="11">
        <v>3.9570150121109143E-11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9960499101299E-28</v>
      </c>
      <c r="AAI972" s="11">
        <v>0</v>
      </c>
      <c r="AAJ972" s="11">
        <v>2.4058664627896004E-8</v>
      </c>
      <c r="AAK972" s="11">
        <v>-3.7547933932382409E-7</v>
      </c>
      <c r="AAL972" s="11">
        <v>0</v>
      </c>
      <c r="AAM972" s="11">
        <v>1.8186577034308262E-8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6.1921680842379125E-6</v>
      </c>
      <c r="ABV972" s="11">
        <v>0</v>
      </c>
      <c r="ABW972" s="11">
        <v>-1.1011462647731593E-7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3.7547933932380445E-7</v>
      </c>
      <c r="ADH972" s="11">
        <v>0</v>
      </c>
      <c r="ADI972" s="11">
        <v>-1.9100870275906581E-8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991307469035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3.5433248733841909E-11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5584353444264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9.3307532957943588E-12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1.1373775397174681E-8</v>
      </c>
      <c r="AIF972" s="11">
        <v>1.041421869983355E-8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1.7809079107537241E-9</v>
      </c>
      <c r="AJQ972" s="11">
        <v>-1.0417202634152267E-8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69510824302E-6</v>
      </c>
      <c r="AKZ972" s="11">
        <v>0</v>
      </c>
      <c r="ALA972" s="11">
        <v>0</v>
      </c>
      <c r="ALB972" s="11">
        <v>0</v>
      </c>
      <c r="ALC972" s="11">
        <v>-3.5426426687539225E-11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69381186184E-6</v>
      </c>
      <c r="AMP972" s="11">
        <v>5.5325046957584089E-27</v>
      </c>
      <c r="AMQ972" s="11">
        <v>0</v>
      </c>
      <c r="AMR972" s="11">
        <v>0</v>
      </c>
      <c r="AMS972" s="11">
        <v>2.9563097226932068E-28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65339134901E-6</v>
      </c>
      <c r="AOA972" s="11">
        <v>-2.6926123984947585E-7</v>
      </c>
      <c r="AOB972" s="11">
        <v>8.9753746616491718E-9</v>
      </c>
      <c r="AOC972" s="11">
        <v>0</v>
      </c>
      <c r="AOD972" s="11">
        <v>2.8167810977514053E-11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2717066886129106E-8</v>
      </c>
      <c r="APN972" s="11">
        <v>1.0415088648015955E-8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1.7809079107537241E-9</v>
      </c>
      <c r="AQY972" s="11">
        <v>-1.0417202634149089E-8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76891390915E-6</v>
      </c>
      <c r="ASH972" s="11">
        <v>0</v>
      </c>
      <c r="ASI972" s="11">
        <v>0</v>
      </c>
      <c r="ASJ972" s="11">
        <v>0</v>
      </c>
      <c r="ASK972" s="11">
        <v>-2.8194700348559464E-11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2888954E-6</v>
      </c>
      <c r="ATX972" s="11">
        <v>3.9483217357875832E-25</v>
      </c>
      <c r="ATY972" s="11">
        <v>0</v>
      </c>
      <c r="ATZ972" s="11">
        <v>0</v>
      </c>
      <c r="AUA972" s="11">
        <v>2.1097955490453921E-26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6108523E-6</v>
      </c>
      <c r="AVI972" s="11">
        <v>-2.4405115581586984E-7</v>
      </c>
      <c r="AVJ972" s="11">
        <v>7.5748144375595357E-9</v>
      </c>
      <c r="AVK972" s="11">
        <v>0</v>
      </c>
      <c r="AVL972" s="11">
        <v>4.4928903739707846E-11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9.3557223483214201E-9</v>
      </c>
      <c r="AWV972" s="11">
        <v>1.0415088648015955E-8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1.7809079107537241E-9</v>
      </c>
      <c r="AYG972" s="11">
        <v>-1.0417202634158205E-8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222795E-6</v>
      </c>
      <c r="AZP972" s="11">
        <v>0</v>
      </c>
      <c r="AZQ972" s="11">
        <v>0</v>
      </c>
      <c r="AZR972" s="11">
        <v>0</v>
      </c>
      <c r="AZS972" s="11">
        <v>-4.5068728474547813E-11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6207.3085229240196</v>
      </c>
      <c r="BBK972" s="12">
        <v>2783.0733573614798</v>
      </c>
      <c r="BBL972" s="12">
        <v>2567986.4974499689</v>
      </c>
      <c r="BBM972" s="12">
        <v>450586.6163889773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418954377376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2.330597284626384E-11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0072631718E-5</v>
      </c>
      <c r="BB973" s="11">
        <v>4.2390755854909131E-25</v>
      </c>
      <c r="BC973" s="11">
        <v>1.4255974155304713E-23</v>
      </c>
      <c r="BD973" s="11">
        <v>2.0976595890006791E-25</v>
      </c>
      <c r="BE973" s="11">
        <v>0</v>
      </c>
      <c r="BF973" s="11">
        <v>0</v>
      </c>
      <c r="BG973" s="11">
        <v>1.9594725146509348E-26</v>
      </c>
      <c r="BH973" s="11">
        <v>8.9166626404846138E-27</v>
      </c>
      <c r="BI973" s="11">
        <v>1.9594725146509348E-26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09659983171E-9</v>
      </c>
      <c r="CM973" s="11">
        <v>-2.0688316085838036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206259815E-8</v>
      </c>
      <c r="DX973" s="11">
        <v>2.0688316085781019E-9</v>
      </c>
      <c r="DY973" s="11">
        <v>-2.4691671040681553E-6</v>
      </c>
      <c r="DZ973" s="11">
        <v>0</v>
      </c>
      <c r="EA973" s="11">
        <v>6.1071071545461118E-8</v>
      </c>
      <c r="EB973" s="11">
        <v>0</v>
      </c>
      <c r="EC973" s="11">
        <v>7.4281388690750548E-11</v>
      </c>
      <c r="ED973" s="11">
        <v>3.0833621110213798E-11</v>
      </c>
      <c r="EE973" s="11">
        <v>6.1536700952266525E-11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56970610446E-6</v>
      </c>
      <c r="FI973" s="11">
        <v>0</v>
      </c>
      <c r="FJ973" s="11">
        <v>8.7663788197576995E-8</v>
      </c>
      <c r="FK973" s="11">
        <v>-3.3002373199075801E-8</v>
      </c>
      <c r="FL973" s="11">
        <v>0</v>
      </c>
      <c r="FM973" s="11">
        <v>1.7647898479054075E-9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2.3815033158705739E-6</v>
      </c>
      <c r="GV973" s="11">
        <v>0</v>
      </c>
      <c r="GW973" s="11">
        <v>-6.4499948857991302E-8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2925840314020745E-9</v>
      </c>
      <c r="IH973" s="11">
        <v>0</v>
      </c>
      <c r="II973" s="11">
        <v>-1.7647898479111237E-9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2998414137756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7.4484427562065892E-11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66314252838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3.1043376428686566E-11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43857088061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6.1882027572128658E-11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788187285584E-6</v>
      </c>
      <c r="OF973" s="11">
        <v>1.0937874742138238E-25</v>
      </c>
      <c r="OG973" s="11">
        <v>0</v>
      </c>
      <c r="OH973" s="11">
        <v>0</v>
      </c>
      <c r="OI973" s="11">
        <v>4.0880712347968273E-26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73237350309E-6</v>
      </c>
      <c r="PQ973" s="11">
        <v>-2.9385921247973592E-7</v>
      </c>
      <c r="PR973" s="11">
        <v>8.3037289171706622E-9</v>
      </c>
      <c r="PS973" s="11">
        <v>0</v>
      </c>
      <c r="PT973" s="11">
        <v>1.1750551357645346E-10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1.2844345147063096</v>
      </c>
      <c r="QF973" s="11">
        <v>1.0061918738562092E-23</v>
      </c>
      <c r="QG973" s="11">
        <v>1.7079650813193666E-19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10258827680616489</v>
      </c>
      <c r="RQ973" s="11">
        <v>-1.2702167770285311E-6</v>
      </c>
      <c r="RR973" s="11">
        <v>1.3122867814402819E-10</v>
      </c>
      <c r="RS973" s="11">
        <v>1.1054814520064554E-3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1.1797651832708946</v>
      </c>
      <c r="TB973" s="11">
        <v>0</v>
      </c>
      <c r="TC973" s="11">
        <v>-1.3214282389956468E-10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1.2330866750206771E-6</v>
      </c>
      <c r="UN973" s="11">
        <v>0</v>
      </c>
      <c r="UO973" s="11">
        <v>-1.105484221638835E-3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0777032435E-4</v>
      </c>
      <c r="WB973" s="11">
        <v>4.7784644088122076E-25</v>
      </c>
      <c r="WC973" s="11">
        <v>1.1905947680348328E-23</v>
      </c>
      <c r="WD973" s="11">
        <v>4.6690116110399881E-24</v>
      </c>
      <c r="WE973" s="11">
        <v>0</v>
      </c>
      <c r="WF973" s="11">
        <v>0</v>
      </c>
      <c r="WG973" s="11">
        <v>2.744359998600392E-26</v>
      </c>
      <c r="WH973" s="11">
        <v>1.1868390892149509E-26</v>
      </c>
      <c r="WI973" s="11">
        <v>1.1505113145337006E-26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239578419927E-25</v>
      </c>
      <c r="XM973" s="11">
        <v>-1.6071668908093989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7897498820783E-5</v>
      </c>
      <c r="YX973" s="11">
        <v>9.9999999999999995E-21</v>
      </c>
      <c r="YY973" s="11">
        <v>-2.333558766273978E-7</v>
      </c>
      <c r="YZ973" s="11">
        <v>0</v>
      </c>
      <c r="ZA973" s="11">
        <v>1.0669084441000125E-8</v>
      </c>
      <c r="ZB973" s="11">
        <v>0</v>
      </c>
      <c r="ZC973" s="11">
        <v>8.7266229430891965E-11</v>
      </c>
      <c r="ZD973" s="11">
        <v>3.137079928496005E-11</v>
      </c>
      <c r="ZE973" s="11">
        <v>2.318399630340973E-11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654353827243E-27</v>
      </c>
      <c r="AAI973" s="11">
        <v>0</v>
      </c>
      <c r="AAJ973" s="11">
        <v>1.0585040669491172E-8</v>
      </c>
      <c r="AAK973" s="11">
        <v>-3.2973283180959048E-8</v>
      </c>
      <c r="AAL973" s="11">
        <v>0</v>
      </c>
      <c r="AAM973" s="11">
        <v>2.5601057912014681E-9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2.2277083595790094E-7</v>
      </c>
      <c r="ABV973" s="11">
        <v>0</v>
      </c>
      <c r="ABW973" s="11">
        <v>-1.3936597255484562E-8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3.2973283180943113E-8</v>
      </c>
      <c r="ADH973" s="11">
        <v>0</v>
      </c>
      <c r="ADI973" s="11">
        <v>-3.4743990327940585E-9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239576512715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8.7405878790249374E-11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09231237722888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3.1471253044082156E-11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8472739214725715E-9</v>
      </c>
      <c r="AIF973" s="11">
        <v>1.0727001047425434E-8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2.5440643505097107E-10</v>
      </c>
      <c r="AJQ973" s="11">
        <v>-1.0729984981744151E-8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73235643198E-6</v>
      </c>
      <c r="AKZ973" s="11">
        <v>0</v>
      </c>
      <c r="ALA973" s="11">
        <v>0</v>
      </c>
      <c r="ALB973" s="11">
        <v>0</v>
      </c>
      <c r="ALC973" s="11">
        <v>-1.1813435565580802E-10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69381186184E-6</v>
      </c>
      <c r="AMP973" s="11">
        <v>6.606412553901069E-27</v>
      </c>
      <c r="AMQ973" s="11">
        <v>0</v>
      </c>
      <c r="AMR973" s="11">
        <v>0</v>
      </c>
      <c r="AMS973" s="11">
        <v>2.4691782494700011E-27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65339134901E-6</v>
      </c>
      <c r="AOA973" s="11">
        <v>-2.6926123984947596E-7</v>
      </c>
      <c r="AOB973" s="11">
        <v>8.9753746616491718E-9</v>
      </c>
      <c r="AOC973" s="11">
        <v>0</v>
      </c>
      <c r="AOD973" s="11">
        <v>5.7508659952309696E-11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1190565410426495E-8</v>
      </c>
      <c r="APN973" s="11">
        <v>1.072787099560784E-8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2.5440643505097107E-10</v>
      </c>
      <c r="AQY973" s="11">
        <v>-1.0729984981740975E-8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76891390915E-6</v>
      </c>
      <c r="ASH973" s="11">
        <v>0</v>
      </c>
      <c r="ASI973" s="11">
        <v>0</v>
      </c>
      <c r="ASJ973" s="11">
        <v>0</v>
      </c>
      <c r="ASK973" s="11">
        <v>-5.7733246408655454E-11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2888954E-6</v>
      </c>
      <c r="ATX973" s="11">
        <v>4.7147257375390007E-25</v>
      </c>
      <c r="ATY973" s="11">
        <v>0</v>
      </c>
      <c r="ATZ973" s="11">
        <v>0</v>
      </c>
      <c r="AUA973" s="11">
        <v>1.7621409847222786E-25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6108523E-6</v>
      </c>
      <c r="AVI973" s="11">
        <v>-2.4405115581587142E-7</v>
      </c>
      <c r="AVJ973" s="11">
        <v>7.5748144375595357E-9</v>
      </c>
      <c r="AVK973" s="11">
        <v>0</v>
      </c>
      <c r="AVL973" s="11">
        <v>1.9750131840864512E-10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8292208726202533E-9</v>
      </c>
      <c r="AWV973" s="11">
        <v>1.072787099560784E-8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2.5440643505097107E-10</v>
      </c>
      <c r="AYG973" s="11">
        <v>-1.072998498175009E-8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222791E-6</v>
      </c>
      <c r="AZP973" s="11">
        <v>0</v>
      </c>
      <c r="AZQ973" s="11">
        <v>0</v>
      </c>
      <c r="AZR973" s="11">
        <v>0</v>
      </c>
      <c r="AZS973" s="11">
        <v>-1.9866916798704703E-10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972.99040605685184</v>
      </c>
      <c r="BBK973" s="12">
        <v>86.341633956189</v>
      </c>
      <c r="BBL973" s="12">
        <v>2486.5273206306001</v>
      </c>
      <c r="BBM973" s="12">
        <v>52230.295807203933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4810850088453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1.5562047325347273E-10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76947105444E-5</v>
      </c>
      <c r="BB974" s="11">
        <v>6.8098278818881596E-26</v>
      </c>
      <c r="BC974" s="11">
        <v>1.1095878108404721E-24</v>
      </c>
      <c r="BD974" s="11">
        <v>3.332438122740033E-26</v>
      </c>
      <c r="BE974" s="11">
        <v>0</v>
      </c>
      <c r="BF974" s="11">
        <v>0</v>
      </c>
      <c r="BG974" s="11">
        <v>8.8443836577242294E-27</v>
      </c>
      <c r="BH974" s="11">
        <v>4.0246742298904366E-27</v>
      </c>
      <c r="BI974" s="11">
        <v>8.8443836577242294E-27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7058409324481E-9</v>
      </c>
      <c r="CM974" s="11">
        <v>-1.7530421237592668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764250256928E-8</v>
      </c>
      <c r="DX974" s="11">
        <v>1.7530421237572675E-9</v>
      </c>
      <c r="DY974" s="11">
        <v>-7.2952457356172689E-7</v>
      </c>
      <c r="DZ974" s="11">
        <v>0</v>
      </c>
      <c r="EA974" s="11">
        <v>3.6189202668395617E-8</v>
      </c>
      <c r="EB974" s="11">
        <v>0</v>
      </c>
      <c r="EC974" s="11">
        <v>7.4360811347938388E-11</v>
      </c>
      <c r="ED974" s="11">
        <v>2.325903244466943E-11</v>
      </c>
      <c r="EE974" s="11">
        <v>7.9622986611013694E-11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69874712684E-6</v>
      </c>
      <c r="FI974" s="11">
        <v>0</v>
      </c>
      <c r="FJ974" s="11">
        <v>2.9866769562185165E-8</v>
      </c>
      <c r="FK974" s="11">
        <v>-3.5039194621191182E-8</v>
      </c>
      <c r="FL974" s="11">
        <v>0</v>
      </c>
      <c r="FM974" s="11">
        <v>5.0525168332866706E-9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6.9965780399954004E-7</v>
      </c>
      <c r="GV974" s="11">
        <v>0</v>
      </c>
      <c r="GW974" s="11">
        <v>-3.8478464717717682E-8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3.3294047052191639E-9</v>
      </c>
      <c r="IH974" s="11">
        <v>0</v>
      </c>
      <c r="II974" s="11">
        <v>-5.0525168332886732E-9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823077427211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7.5071232463333581E-11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94017206044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2.3308090109585557E-11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823362010074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8.0245866544098364E-11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197250226287E-6</v>
      </c>
      <c r="OF974" s="11">
        <v>1.102872613762404E-25</v>
      </c>
      <c r="OG974" s="11">
        <v>0</v>
      </c>
      <c r="OH974" s="11">
        <v>0</v>
      </c>
      <c r="OI974" s="11">
        <v>6.0390194665250192E-26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32085075819E-6</v>
      </c>
      <c r="PQ974" s="11">
        <v>-2.9385921391291545E-7</v>
      </c>
      <c r="PR974" s="11">
        <v>8.3037289171706622E-9</v>
      </c>
      <c r="PS974" s="11">
        <v>0</v>
      </c>
      <c r="PT974" s="11">
        <v>1.6204485935564988E-10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71442210660670402</v>
      </c>
      <c r="QF974" s="11">
        <v>3.2829485280912178E-24</v>
      </c>
      <c r="QG974" s="11">
        <v>1.3776299091158618E-20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5.693180900225938E-2</v>
      </c>
      <c r="RQ974" s="11">
        <v>-2.0844035423586042E-7</v>
      </c>
      <c r="RR974" s="11">
        <v>6.7206904876575098E-11</v>
      </c>
      <c r="RS974" s="11">
        <v>2.0985332550067909E-3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65471580352598246</v>
      </c>
      <c r="TB974" s="11">
        <v>0</v>
      </c>
      <c r="TC974" s="11">
        <v>-6.7883372187481711E-11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1.9550436727736394E-7</v>
      </c>
      <c r="UN974" s="11">
        <v>0</v>
      </c>
      <c r="UO974" s="11">
        <v>-2.0985357938488802E-3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0687773223E-3</v>
      </c>
      <c r="WB974" s="11">
        <v>1.1649654584909664E-25</v>
      </c>
      <c r="WC974" s="11">
        <v>6.3180767430656658E-24</v>
      </c>
      <c r="WD974" s="11">
        <v>1.1467684965733016E-24</v>
      </c>
      <c r="WE974" s="11">
        <v>0</v>
      </c>
      <c r="WF974" s="11">
        <v>0</v>
      </c>
      <c r="WG974" s="11">
        <v>1.9697347328371682E-26</v>
      </c>
      <c r="WH974" s="11">
        <v>3.6759475181937569E-27</v>
      </c>
      <c r="WI974" s="11">
        <v>3.259231208242402E-26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7260086765574E-25</v>
      </c>
      <c r="XM974" s="11">
        <v>-1.2293525556079355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542420823738E-5</v>
      </c>
      <c r="YX974" s="11">
        <v>9.9999999999999995E-21</v>
      </c>
      <c r="YY974" s="11">
        <v>-1.1196717719852531E-6</v>
      </c>
      <c r="YZ974" s="11">
        <v>0</v>
      </c>
      <c r="ZA974" s="11">
        <v>1.9170293121270775E-8</v>
      </c>
      <c r="ZB974" s="11">
        <v>0</v>
      </c>
      <c r="ZC974" s="11">
        <v>1.4136927684780015E-10</v>
      </c>
      <c r="ZD974" s="11">
        <v>3.230780595153434E-11</v>
      </c>
      <c r="ZE974" s="11">
        <v>1.5416278642311917E-10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8754584893443E-27</v>
      </c>
      <c r="AAI974" s="11">
        <v>0</v>
      </c>
      <c r="AAJ974" s="11">
        <v>1.6832405108227489E-8</v>
      </c>
      <c r="AAK974" s="11">
        <v>-5.4103917141952699E-8</v>
      </c>
      <c r="AAL974" s="11">
        <v>0</v>
      </c>
      <c r="AAM974" s="11">
        <v>4.4781051844797591E-9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1.1028393668770235E-6</v>
      </c>
      <c r="ABV974" s="11">
        <v>0</v>
      </c>
      <c r="ABW974" s="11">
        <v>-2.1717726237705342E-8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5.4103917141940444E-8</v>
      </c>
      <c r="ADH974" s="11">
        <v>0</v>
      </c>
      <c r="ADI974" s="11">
        <v>-5.3923984260685598E-9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7260086359404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1.4207592773697674E-10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3906815544694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3.2430745872437921E-11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7692739298801172E-9</v>
      </c>
      <c r="AIF974" s="11">
        <v>1.1065528610979555E-8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1.7640644345848474E-10</v>
      </c>
      <c r="AJQ974" s="11">
        <v>-1.1068512545298273E-8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32083368709E-6</v>
      </c>
      <c r="AKZ974" s="11">
        <v>0</v>
      </c>
      <c r="ALA974" s="11">
        <v>0</v>
      </c>
      <c r="ALB974" s="11">
        <v>0</v>
      </c>
      <c r="ALC974" s="11">
        <v>-1.629738051862386E-10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69381186184E-6</v>
      </c>
      <c r="AMP974" s="11">
        <v>6.6612862669236321E-27</v>
      </c>
      <c r="AMQ974" s="11">
        <v>0</v>
      </c>
      <c r="AMR974" s="11">
        <v>0</v>
      </c>
      <c r="AMS974" s="11">
        <v>3.6475479563285621E-27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65339134901E-6</v>
      </c>
      <c r="AOA974" s="11">
        <v>-2.6926123984947596E-7</v>
      </c>
      <c r="AOB974" s="11">
        <v>8.9753746616491718E-9</v>
      </c>
      <c r="AOC974" s="11">
        <v>0</v>
      </c>
      <c r="AOD974" s="11">
        <v>7.3415569159165562E-11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1112565418834015E-8</v>
      </c>
      <c r="APN974" s="11">
        <v>1.1066398559161962E-8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1.7640644345848474E-10</v>
      </c>
      <c r="AQY974" s="11">
        <v>-1.1068512545295097E-8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76891390915E-6</v>
      </c>
      <c r="ASH974" s="11">
        <v>0</v>
      </c>
      <c r="ASI974" s="11">
        <v>0</v>
      </c>
      <c r="ASJ974" s="11">
        <v>0</v>
      </c>
      <c r="ASK974" s="11">
        <v>-7.3747335526666371E-11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2889039E-6</v>
      </c>
      <c r="ATX974" s="11">
        <v>4.7538868563748253E-25</v>
      </c>
      <c r="ATY974" s="11">
        <v>0</v>
      </c>
      <c r="ATZ974" s="11">
        <v>0</v>
      </c>
      <c r="AUA974" s="11">
        <v>2.6030829701465901E-25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6108582E-6</v>
      </c>
      <c r="AVI974" s="11">
        <v>-2.4405115581587153E-7</v>
      </c>
      <c r="AVJ974" s="11">
        <v>7.5748144375595357E-9</v>
      </c>
      <c r="AVK974" s="11">
        <v>0</v>
      </c>
      <c r="AVL974" s="11">
        <v>2.8021724628429568E-10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751220881027847E-9</v>
      </c>
      <c r="AWV974" s="11">
        <v>1.1066398559161962E-8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1.7640644345848474E-10</v>
      </c>
      <c r="AYG974" s="11">
        <v>-1.1068512545304212E-8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222812E-6</v>
      </c>
      <c r="AZP974" s="11">
        <v>0</v>
      </c>
      <c r="AZQ974" s="11">
        <v>0</v>
      </c>
      <c r="AZR974" s="11">
        <v>0</v>
      </c>
      <c r="AZS974" s="11">
        <v>-2.8194243140070399E-10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1880.5304025426901</v>
      </c>
      <c r="BBK974" s="12">
        <v>110.771428707147</v>
      </c>
      <c r="BBL974" s="12">
        <v>7902.5819916705032</v>
      </c>
      <c r="BBM974" s="12">
        <v>35324.612339877633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5659333295808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4.9700746271634912E-11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086741435E-5</v>
      </c>
      <c r="BB975" s="11">
        <v>3.6169639541934515E-25</v>
      </c>
      <c r="BC975" s="11">
        <v>5.6067526190262548E-24</v>
      </c>
      <c r="BD975" s="11">
        <v>1.803544450188014E-25</v>
      </c>
      <c r="BE975" s="11">
        <v>0</v>
      </c>
      <c r="BF975" s="11">
        <v>0</v>
      </c>
      <c r="BG975" s="11">
        <v>1.9355135810917931E-25</v>
      </c>
      <c r="BH975" s="11">
        <v>8.8076364989208416E-26</v>
      </c>
      <c r="BI975" s="11">
        <v>1.9355135810917931E-25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27812367416E-9</v>
      </c>
      <c r="CM975" s="11">
        <v>-1.6652783903254657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57059360417E-7</v>
      </c>
      <c r="DX975" s="11">
        <v>1.6652783903208225E-9</v>
      </c>
      <c r="DY975" s="11">
        <v>-1.1989222654652413E-7</v>
      </c>
      <c r="DZ975" s="11">
        <v>0</v>
      </c>
      <c r="EA975" s="11">
        <v>4.571268575380647E-9</v>
      </c>
      <c r="EB975" s="11">
        <v>0</v>
      </c>
      <c r="EC975" s="11">
        <v>3.7243584646958216E-10</v>
      </c>
      <c r="ED975" s="11">
        <v>3.0314927153215224E-11</v>
      </c>
      <c r="EE975" s="11">
        <v>9.3784577667927637E-11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61879158938E-6</v>
      </c>
      <c r="FI975" s="11">
        <v>0</v>
      </c>
      <c r="FJ975" s="11">
        <v>2.6196045038922285E-8</v>
      </c>
      <c r="FK975" s="11">
        <v>-3.2025477194092075E-8</v>
      </c>
      <c r="FL975" s="11">
        <v>0</v>
      </c>
      <c r="FM975" s="11">
        <v>3.6361717003407765E-9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9.3696181507597691E-8</v>
      </c>
      <c r="GV975" s="11">
        <v>0</v>
      </c>
      <c r="GW975" s="11">
        <v>-5.9936887995719E-9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3.1568714663939073E-10</v>
      </c>
      <c r="IH975" s="11">
        <v>0</v>
      </c>
      <c r="II975" s="11">
        <v>-3.6361717003454257E-9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4201403526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3.7429618873740147E-10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2669785616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3.0423176884235868E-11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71116309361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9.4382162063777392E-11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6712708695E-6</v>
      </c>
      <c r="OF975" s="11">
        <v>1.107066606904825E-25</v>
      </c>
      <c r="OG975" s="11">
        <v>0</v>
      </c>
      <c r="OH975" s="11">
        <v>0</v>
      </c>
      <c r="OI975" s="11">
        <v>7.9765933641383646E-26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0101682977E-6</v>
      </c>
      <c r="PQ975" s="11">
        <v>-2.9385921416472771E-7</v>
      </c>
      <c r="PR975" s="11">
        <v>8.3037289171706622E-9</v>
      </c>
      <c r="PS975" s="11">
        <v>0</v>
      </c>
      <c r="PT975" s="11">
        <v>2.0627904123309013E-10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80374541510726683</v>
      </c>
      <c r="QF975" s="11">
        <v>2.5534018008640697E-23</v>
      </c>
      <c r="QG975" s="11">
        <v>6.2174914066412021E-20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6.413637303946787E-2</v>
      </c>
      <c r="RQ975" s="11">
        <v>-2.5337730947672257E-7</v>
      </c>
      <c r="RR975" s="11">
        <v>3.4361250960332102E-10</v>
      </c>
      <c r="RS975" s="11">
        <v>1.2327524339678022E-4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73756828995387969</v>
      </c>
      <c r="TB975" s="11">
        <v>0</v>
      </c>
      <c r="TC975" s="11">
        <v>-3.4483501899350484E-10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1.5090878790852199E-7</v>
      </c>
      <c r="UN975" s="11">
        <v>0</v>
      </c>
      <c r="UO975" s="11">
        <v>-1.2327889761906628E-4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84583506218E-3</v>
      </c>
      <c r="WB975" s="11">
        <v>3.8456130412285391E-25</v>
      </c>
      <c r="WC975" s="11">
        <v>8.4650956047563037E-24</v>
      </c>
      <c r="WD975" s="11">
        <v>3.7984771237181185E-24</v>
      </c>
      <c r="WE975" s="11">
        <v>0</v>
      </c>
      <c r="WF975" s="11">
        <v>0</v>
      </c>
      <c r="WG975" s="11">
        <v>1.1038866665688947E-25</v>
      </c>
      <c r="WH975" s="11">
        <v>1.5598620882368109E-26</v>
      </c>
      <c r="WI975" s="11">
        <v>2.4546077548578943E-26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2860921434364E-25</v>
      </c>
      <c r="XM975" s="11">
        <v>-1.4461567554706681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686621144248E-5</v>
      </c>
      <c r="YX975" s="11">
        <v>9.9999999999999995E-21</v>
      </c>
      <c r="YY975" s="11">
        <v>-1.8639705311834139E-7</v>
      </c>
      <c r="YZ975" s="11">
        <v>0</v>
      </c>
      <c r="ZA975" s="11">
        <v>8.6894666938954807E-9</v>
      </c>
      <c r="ZB975" s="11">
        <v>0</v>
      </c>
      <c r="ZC975" s="11">
        <v>1.8823219282036289E-10</v>
      </c>
      <c r="ZD975" s="11">
        <v>3.234561090563076E-11</v>
      </c>
      <c r="ZE975" s="11">
        <v>4.9654548525777109E-11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7664055197441E-27</v>
      </c>
      <c r="AAI975" s="11">
        <v>0</v>
      </c>
      <c r="AAJ975" s="11">
        <v>6.1691521471349816E-9</v>
      </c>
      <c r="AAK975" s="11">
        <v>-4.0211327414403799E-8</v>
      </c>
      <c r="AAL975" s="11">
        <v>0</v>
      </c>
      <c r="AAM975" s="11">
        <v>9.6411535645735992E-9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1.8022790097120205E-7</v>
      </c>
      <c r="ABV975" s="11">
        <v>0</v>
      </c>
      <c r="ABW975" s="11">
        <v>-9.8677684166246843E-9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4.0211327414389386E-8</v>
      </c>
      <c r="ADH975" s="11">
        <v>0</v>
      </c>
      <c r="ADI975" s="11">
        <v>-1.055544680616457E-8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2860919475531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1.8956618110183098E-10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514965505596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3.2560840165392407E-11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7332666205704027E-9</v>
      </c>
      <c r="AIF975" s="11">
        <v>1.1735782243045319E-8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1.4039913414875487E-10</v>
      </c>
      <c r="AJQ975" s="11">
        <v>-1.1738766177364037E-8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0099975867E-6</v>
      </c>
      <c r="AKZ975" s="11">
        <v>0</v>
      </c>
      <c r="ALA975" s="11">
        <v>0</v>
      </c>
      <c r="ALB975" s="11">
        <v>0</v>
      </c>
      <c r="ALC975" s="11">
        <v>-2.0750603463671699E-10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69381186184E-6</v>
      </c>
      <c r="AMP975" s="11">
        <v>6.6866177409076246E-27</v>
      </c>
      <c r="AMQ975" s="11">
        <v>0</v>
      </c>
      <c r="AMR975" s="11">
        <v>0</v>
      </c>
      <c r="AMS975" s="11">
        <v>4.8178427714547352E-27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65339134901E-6</v>
      </c>
      <c r="AOA975" s="11">
        <v>-2.6926123984947596E-7</v>
      </c>
      <c r="AOB975" s="11">
        <v>8.9753746616491718E-9</v>
      </c>
      <c r="AOC975" s="11">
        <v>0</v>
      </c>
      <c r="AOD975" s="11">
        <v>8.9213491258251358E-11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1076558109524289E-8</v>
      </c>
      <c r="APN975" s="11">
        <v>1.1736652191227724E-8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1.4039913414875487E-10</v>
      </c>
      <c r="AQY975" s="11">
        <v>-1.1738766177360859E-8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76891390915E-6</v>
      </c>
      <c r="ASH975" s="11">
        <v>0</v>
      </c>
      <c r="ASI975" s="11">
        <v>0</v>
      </c>
      <c r="ASJ975" s="11">
        <v>0</v>
      </c>
      <c r="ASK975" s="11">
        <v>-8.9651703187551497E-11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2889039E-6</v>
      </c>
      <c r="ATX975" s="11">
        <v>4.7719648906162103E-25</v>
      </c>
      <c r="ATY975" s="11">
        <v>0</v>
      </c>
      <c r="ATZ975" s="11">
        <v>0</v>
      </c>
      <c r="AUA975" s="11">
        <v>3.4382576848993477E-25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6108582E-6</v>
      </c>
      <c r="AVI975" s="11">
        <v>-2.4405115581587153E-7</v>
      </c>
      <c r="AVJ975" s="11">
        <v>7.5748144375595357E-9</v>
      </c>
      <c r="AVK975" s="11">
        <v>0</v>
      </c>
      <c r="AVL975" s="11">
        <v>3.6236644119954188E-10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7152135717181541E-9</v>
      </c>
      <c r="AWV975" s="11">
        <v>1.1736652191227724E-8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1.4039913414875487E-10</v>
      </c>
      <c r="AYG975" s="11">
        <v>-1.1738766177369975E-8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222812E-6</v>
      </c>
      <c r="AZP975" s="11">
        <v>0</v>
      </c>
      <c r="AZQ975" s="11">
        <v>0</v>
      </c>
      <c r="AZR975" s="11">
        <v>0</v>
      </c>
      <c r="AZS975" s="11">
        <v>-3.6464514323730677E-10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416.09261854098014</v>
      </c>
      <c r="BBK975" s="12">
        <v>349.967203742398</v>
      </c>
      <c r="BBL975" s="12">
        <v>5188.8799785920919</v>
      </c>
      <c r="BBM975" s="12">
        <v>27614.014695552145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391044889528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2.8012669477002668E-11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2265824766E-5</v>
      </c>
      <c r="BB976" s="11">
        <v>2.0677559379713013E-25</v>
      </c>
      <c r="BC976" s="11">
        <v>4.2010317282042711E-24</v>
      </c>
      <c r="BD976" s="11">
        <v>9.5528673952610096E-26</v>
      </c>
      <c r="BE976" s="11">
        <v>0</v>
      </c>
      <c r="BF976" s="11">
        <v>0</v>
      </c>
      <c r="BG976" s="11">
        <v>3.0206639622477888E-27</v>
      </c>
      <c r="BH976" s="11">
        <v>1.3745659252807238E-27</v>
      </c>
      <c r="BI976" s="11">
        <v>3.0206639622477888E-27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51084199047E-9</v>
      </c>
      <c r="CM976" s="11">
        <v>-1.8178005119700434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16192618953E-8</v>
      </c>
      <c r="DX976" s="11">
        <v>1.8178005119662797E-9</v>
      </c>
      <c r="DY976" s="11">
        <v>-6.508495847536706E-7</v>
      </c>
      <c r="DZ976" s="11">
        <v>0</v>
      </c>
      <c r="EA976" s="11">
        <v>8.6833138977436695E-9</v>
      </c>
      <c r="EB976" s="11">
        <v>0</v>
      </c>
      <c r="EC976" s="11">
        <v>1.2220584094002821E-11</v>
      </c>
      <c r="ED976" s="11">
        <v>2.4980932152957213E-11</v>
      </c>
      <c r="EE976" s="11">
        <v>5.20532578827292E-11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2360944766E-6</v>
      </c>
      <c r="FI976" s="11">
        <v>0</v>
      </c>
      <c r="FJ976" s="11">
        <v>3.909602808274736E-8</v>
      </c>
      <c r="FK976" s="11">
        <v>-3.9064148896779244E-8</v>
      </c>
      <c r="FL976" s="11">
        <v>0</v>
      </c>
      <c r="FM976" s="11">
        <v>6.0520026047095257E-9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6.1175355667091997E-7</v>
      </c>
      <c r="GV976" s="11">
        <v>0</v>
      </c>
      <c r="GW976" s="11">
        <v>-1.1107266178663512E-8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7.3543589974235023E-9</v>
      </c>
      <c r="IH976" s="11">
        <v>0</v>
      </c>
      <c r="II976" s="11">
        <v>-6.0520026047133159E-9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43160836412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1.2288571511084073E-11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7625796365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2.5056321116887491E-11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60429939411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5.2194931212725501E-11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684361954221E-6</v>
      </c>
      <c r="OF976" s="11">
        <v>1.0469675788614264E-25</v>
      </c>
      <c r="OG976" s="11">
        <v>0</v>
      </c>
      <c r="OH976" s="11">
        <v>0</v>
      </c>
      <c r="OI976" s="11">
        <v>1.3466240332691773E-26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31399083955E-6</v>
      </c>
      <c r="PQ976" s="11">
        <v>-2.9385921388108813E-7</v>
      </c>
      <c r="PR976" s="11">
        <v>8.3037289171706622E-9</v>
      </c>
      <c r="PS976" s="11">
        <v>0</v>
      </c>
      <c r="PT976" s="11">
        <v>5.4919685945744496E-11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69119218164964946</v>
      </c>
      <c r="QF976" s="11">
        <v>2.0865639766089193E-24</v>
      </c>
      <c r="QG976" s="11">
        <v>1.5791740436409888E-18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5.5096314773677116E-2</v>
      </c>
      <c r="RQ976" s="11">
        <v>-1.0911536198060988E-6</v>
      </c>
      <c r="RR976" s="11">
        <v>1.8908177192629912E-11</v>
      </c>
      <c r="RS976" s="11">
        <v>1.1371902411083418E-3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63360761989728576</v>
      </c>
      <c r="TB976" s="11">
        <v>0</v>
      </c>
      <c r="TC976" s="11">
        <v>-1.8952993317045778E-11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1.0851443100874636E-6</v>
      </c>
      <c r="UN976" s="11">
        <v>0</v>
      </c>
      <c r="UO976" s="11">
        <v>-1.1371940645891283E-3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19369905812E-4</v>
      </c>
      <c r="WB976" s="11">
        <v>1.7633795186642929E-25</v>
      </c>
      <c r="WC976" s="11">
        <v>3.7257092121548038E-24</v>
      </c>
      <c r="WD976" s="11">
        <v>1.6567837119597619E-24</v>
      </c>
      <c r="WE976" s="11">
        <v>0</v>
      </c>
      <c r="WF976" s="11">
        <v>0</v>
      </c>
      <c r="WG976" s="11">
        <v>2.2802018584677902E-26</v>
      </c>
      <c r="WH976" s="11">
        <v>1.6296102478554006E-27</v>
      </c>
      <c r="WI976" s="11">
        <v>4.899389817837823E-27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8950078197543E-25</v>
      </c>
      <c r="XM976" s="11">
        <v>-1.3224060744435337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748018767411E-5</v>
      </c>
      <c r="YX976" s="11">
        <v>9.9999999999999995E-21</v>
      </c>
      <c r="YY976" s="11">
        <v>-1.0300092154154866E-6</v>
      </c>
      <c r="YZ976" s="11">
        <v>0</v>
      </c>
      <c r="ZA976" s="11">
        <v>2.8882349345991047E-8</v>
      </c>
      <c r="ZB976" s="11">
        <v>0</v>
      </c>
      <c r="ZC976" s="11">
        <v>4.0257050600241455E-11</v>
      </c>
      <c r="ZD976" s="11">
        <v>1.1715484811369288E-11</v>
      </c>
      <c r="ZE976" s="11">
        <v>2.7942904484308602E-11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613671907975E-27</v>
      </c>
      <c r="AAI976" s="11">
        <v>0</v>
      </c>
      <c r="AAJ976" s="11">
        <v>7.4426916527181761E-9</v>
      </c>
      <c r="AAK976" s="11">
        <v>-1.5860843558554356E-7</v>
      </c>
      <c r="AAL976" s="11">
        <v>0</v>
      </c>
      <c r="AAM976" s="11">
        <v>1.3165129514006708E-8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1.0225665237627656E-6</v>
      </c>
      <c r="ABV976" s="11">
        <v>0</v>
      </c>
      <c r="ABW976" s="11">
        <v>-3.0622737691583457E-8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1.5860843558553053E-7</v>
      </c>
      <c r="ADH976" s="11">
        <v>0</v>
      </c>
      <c r="ADI976" s="11">
        <v>-1.4079422755596459E-8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8950077395736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4.0711259809372969E-11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110139312334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1.1737604622287446E-11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1.0249243690271249E-8</v>
      </c>
      <c r="AIF976" s="11">
        <v>9.3200945948943555E-9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6.5637620384981809E-10</v>
      </c>
      <c r="AJQ976" s="11">
        <v>-9.3230785292130732E-9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31397376845E-6</v>
      </c>
      <c r="AKZ976" s="11">
        <v>0</v>
      </c>
      <c r="ALA976" s="11">
        <v>0</v>
      </c>
      <c r="ALB976" s="11">
        <v>0</v>
      </c>
      <c r="ALC976" s="11">
        <v>-5.5126828035629395E-11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69381186184E-6</v>
      </c>
      <c r="AMP976" s="11">
        <v>6.3236231165373481E-27</v>
      </c>
      <c r="AMQ976" s="11">
        <v>0</v>
      </c>
      <c r="AMR976" s="11">
        <v>0</v>
      </c>
      <c r="AMS976" s="11">
        <v>8.1335382915620951E-28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65339134901E-6</v>
      </c>
      <c r="AOA976" s="11">
        <v>-2.6926123984947596E-7</v>
      </c>
      <c r="AOB976" s="11">
        <v>8.9753746616491718E-9</v>
      </c>
      <c r="AOC976" s="11">
        <v>0</v>
      </c>
      <c r="AOD976" s="11">
        <v>3.5156578655627916E-11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1592535179225303E-8</v>
      </c>
      <c r="APN976" s="11">
        <v>9.320964543076762E-9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6.5637620384981809E-10</v>
      </c>
      <c r="AQY976" s="11">
        <v>-9.3230785292098968E-9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76891390915E-6</v>
      </c>
      <c r="ASH976" s="11">
        <v>0</v>
      </c>
      <c r="ASI976" s="11">
        <v>0</v>
      </c>
      <c r="ASJ976" s="11">
        <v>0</v>
      </c>
      <c r="ASK976" s="11">
        <v>-3.5230557972877378E-11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2888954E-6</v>
      </c>
      <c r="ATX976" s="11">
        <v>4.5129105121402166E-25</v>
      </c>
      <c r="ATY976" s="11">
        <v>0</v>
      </c>
      <c r="ATZ976" s="11">
        <v>0</v>
      </c>
      <c r="AUA976" s="11">
        <v>5.8045615997848059E-26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6108523E-6</v>
      </c>
      <c r="AVI976" s="11">
        <v>-2.44051155815871E-7</v>
      </c>
      <c r="AVJ976" s="11">
        <v>7.5748144375595357E-9</v>
      </c>
      <c r="AVK976" s="11">
        <v>0</v>
      </c>
      <c r="AVL976" s="11">
        <v>8.1270495665899938E-11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8.2311906414186825E-9</v>
      </c>
      <c r="AWV976" s="11">
        <v>9.320964543076762E-9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6.5637620384981809E-10</v>
      </c>
      <c r="AYG976" s="11">
        <v>-9.3230785292190124E-9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222795E-6</v>
      </c>
      <c r="AZP976" s="11">
        <v>0</v>
      </c>
      <c r="AZQ976" s="11">
        <v>0</v>
      </c>
      <c r="AZR976" s="11">
        <v>0</v>
      </c>
      <c r="AZS976" s="11">
        <v>-8.1655188121001008E-11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109.42906970307156</v>
      </c>
      <c r="BBK976" s="12">
        <v>54.576483527820599</v>
      </c>
      <c r="BBL976" s="12">
        <v>2089.4993182237276</v>
      </c>
      <c r="BBM976" s="12">
        <v>144005.1469477682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795082157203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2.2487214153603786E-10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0169487535E-6</v>
      </c>
      <c r="BB977" s="11">
        <v>1.6384959085377628E-25</v>
      </c>
      <c r="BC977" s="11">
        <v>3.7986325071412809E-24</v>
      </c>
      <c r="BD977" s="11">
        <v>8.187871583769376E-26</v>
      </c>
      <c r="BE977" s="11">
        <v>0</v>
      </c>
      <c r="BF977" s="11">
        <v>0</v>
      </c>
      <c r="BG977" s="11">
        <v>6.6568867554348886E-25</v>
      </c>
      <c r="BH977" s="11">
        <v>3.0292445028093256E-25</v>
      </c>
      <c r="BI977" s="11">
        <v>6.6568867554348886E-25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72333481349E-9</v>
      </c>
      <c r="CM977" s="11">
        <v>-3.1622181565432849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0995668295E-7</v>
      </c>
      <c r="DX977" s="11">
        <v>3.1622181565380969E-9</v>
      </c>
      <c r="DY977" s="11">
        <v>-1.0004443071498535E-7</v>
      </c>
      <c r="DZ977" s="11">
        <v>0</v>
      </c>
      <c r="EA977" s="11">
        <v>8.792207617528692E-9</v>
      </c>
      <c r="EB977" s="11">
        <v>0</v>
      </c>
      <c r="EC977" s="11">
        <v>1.4582159396084018E-9</v>
      </c>
      <c r="ED977" s="11">
        <v>3.8143696544230619E-10</v>
      </c>
      <c r="EE977" s="11">
        <v>2.181615289301401E-9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67541902273E-6</v>
      </c>
      <c r="FI977" s="11">
        <v>0</v>
      </c>
      <c r="FJ977" s="11">
        <v>6.8108132054516793E-8</v>
      </c>
      <c r="FK977" s="11">
        <v>-3.2012946262831385E-8</v>
      </c>
      <c r="FL977" s="11">
        <v>0</v>
      </c>
      <c r="FM977" s="11">
        <v>1.0203932432579072E-8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3.1936298660463476E-8</v>
      </c>
      <c r="GV977" s="11">
        <v>0</v>
      </c>
      <c r="GW977" s="11">
        <v>-1.4309962180124574E-8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3.0315623436362291E-10</v>
      </c>
      <c r="IH977" s="11">
        <v>0</v>
      </c>
      <c r="II977" s="11">
        <v>-1.0203932432584262E-8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3409830729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1.4658718142780787E-9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5355179397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3.8262448081536927E-10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08925298999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2.2075892901585297E-9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03231888463E-6</v>
      </c>
      <c r="OF977" s="11">
        <v>1.1174150359504785E-25</v>
      </c>
      <c r="OG977" s="11">
        <v>0</v>
      </c>
      <c r="OH977" s="11">
        <v>0</v>
      </c>
      <c r="OI977" s="11">
        <v>2.3459262314747615E-25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2519904509E-6</v>
      </c>
      <c r="PQ977" s="11">
        <v>-2.9385921412836585E-7</v>
      </c>
      <c r="PR977" s="11">
        <v>8.3037289171706622E-9</v>
      </c>
      <c r="PS977" s="11">
        <v>0</v>
      </c>
      <c r="PT977" s="11">
        <v>5.5974930323823853E-10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4.1867565281898944</v>
      </c>
      <c r="QF977" s="11">
        <v>2.7784103333156039E-24</v>
      </c>
      <c r="QG977" s="11">
        <v>5.177639449191286E-20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0.33483512318180747</v>
      </c>
      <c r="RQ977" s="11">
        <v>-1.4111338356697526E-7</v>
      </c>
      <c r="RR977" s="11">
        <v>1.579907559268378E-10</v>
      </c>
      <c r="RS977" s="11">
        <v>4.1595125186183825E-5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3.8506039165907837</v>
      </c>
      <c r="TB977" s="11">
        <v>0</v>
      </c>
      <c r="TC977" s="11">
        <v>-1.5968162104281966E-10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1.2949780403108057E-7</v>
      </c>
      <c r="UN977" s="11">
        <v>0</v>
      </c>
      <c r="UO977" s="11">
        <v>-4.1596241453702524E-5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77470148933E-4</v>
      </c>
      <c r="WB977" s="11">
        <v>2.0682810265584993E-25</v>
      </c>
      <c r="WC977" s="11">
        <v>7.5388609523094123E-24</v>
      </c>
      <c r="WD977" s="11">
        <v>2.0600931455948109E-24</v>
      </c>
      <c r="WE977" s="11">
        <v>0</v>
      </c>
      <c r="WF977" s="11">
        <v>0</v>
      </c>
      <c r="WG977" s="11">
        <v>1.951962580167918E-25</v>
      </c>
      <c r="WH977" s="11">
        <v>5.1854537068597463E-26</v>
      </c>
      <c r="WI977" s="11">
        <v>3.4091477090173228E-25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508763513347E-25</v>
      </c>
      <c r="XM977" s="11">
        <v>-1.5494426150456444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221032432032E-6</v>
      </c>
      <c r="YX977" s="11">
        <v>9.9999999999999995E-21</v>
      </c>
      <c r="YY977" s="11">
        <v>-4.3173785319409918E-8</v>
      </c>
      <c r="YZ977" s="11">
        <v>0</v>
      </c>
      <c r="ZA977" s="11">
        <v>1.2755026913395622E-8</v>
      </c>
      <c r="ZB977" s="11">
        <v>0</v>
      </c>
      <c r="ZC977" s="11">
        <v>2.1230426952443908E-10</v>
      </c>
      <c r="ZD977" s="11">
        <v>6.0471400288775905E-11</v>
      </c>
      <c r="ZE977" s="11">
        <v>2.2031971774396457E-10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5948925060666E-28</v>
      </c>
      <c r="AAI977" s="11">
        <v>0</v>
      </c>
      <c r="AAJ977" s="11">
        <v>1.0034458138618434E-8</v>
      </c>
      <c r="AAK977" s="11">
        <v>-1.5449458204366387E-8</v>
      </c>
      <c r="AAL977" s="11">
        <v>0</v>
      </c>
      <c r="AAM977" s="11">
        <v>1.1661339525003079E-8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3.3139327180785986E-8</v>
      </c>
      <c r="ABV977" s="11">
        <v>0</v>
      </c>
      <c r="ABW977" s="11">
        <v>-1.4369052893497763E-8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1.5449458204350912E-8</v>
      </c>
      <c r="ADH977" s="11">
        <v>0</v>
      </c>
      <c r="ADI977" s="11">
        <v>-1.2575632766595079E-8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508762340006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2.150303786244387E-10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5915772212011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6.0812764831186287E-11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644420722910832E-9</v>
      </c>
      <c r="AIF977" s="11">
        <v>1.3879676946449626E-8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5.1553236489146973E-11</v>
      </c>
      <c r="AJQ977" s="11">
        <v>-1.3882660880768344E-8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25197337971E-6</v>
      </c>
      <c r="AKZ977" s="11">
        <v>0</v>
      </c>
      <c r="ALA977" s="11">
        <v>0</v>
      </c>
      <c r="ALB977" s="11">
        <v>0</v>
      </c>
      <c r="ALC977" s="11">
        <v>-5.6335796053300905E-10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69381186235E-6</v>
      </c>
      <c r="AMP977" s="11">
        <v>6.7491216488166996E-27</v>
      </c>
      <c r="AMQ977" s="11">
        <v>0</v>
      </c>
      <c r="AMR977" s="11">
        <v>0</v>
      </c>
      <c r="AMS977" s="11">
        <v>1.4169490293443069E-26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65339134935E-6</v>
      </c>
      <c r="AOA977" s="11">
        <v>-2.6926123984947601E-7</v>
      </c>
      <c r="AOB977" s="11">
        <v>8.9753746616491718E-9</v>
      </c>
      <c r="AOC977" s="11">
        <v>0</v>
      </c>
      <c r="AOD977" s="11">
        <v>2.1545287054580435E-10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0987712211864688E-8</v>
      </c>
      <c r="APN977" s="11">
        <v>1.3880546894632033E-8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5.1553236489146973E-11</v>
      </c>
      <c r="AQY977" s="11">
        <v>-1.3882660880765168E-8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76891390936E-6</v>
      </c>
      <c r="ASH977" s="11">
        <v>0</v>
      </c>
      <c r="ASI977" s="11">
        <v>0</v>
      </c>
      <c r="ASJ977" s="11">
        <v>0</v>
      </c>
      <c r="ASK977" s="11">
        <v>-2.167416767219415E-10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2888937E-6</v>
      </c>
      <c r="ATX977" s="11">
        <v>4.8165713666591971E-25</v>
      </c>
      <c r="ATY977" s="11">
        <v>0</v>
      </c>
      <c r="ATZ977" s="11">
        <v>0</v>
      </c>
      <c r="AUA977" s="11">
        <v>1.011184563786807E-24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6108531E-6</v>
      </c>
      <c r="AVI977" s="11">
        <v>-2.4405115581587164E-7</v>
      </c>
      <c r="AVJ977" s="11">
        <v>7.5748144375595357E-9</v>
      </c>
      <c r="AVK977" s="11">
        <v>0</v>
      </c>
      <c r="AVL977" s="11">
        <v>1.0188112134948173E-9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6263676740586379E-9</v>
      </c>
      <c r="AWV977" s="11">
        <v>1.3880546894632033E-8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5.1553236489146973E-11</v>
      </c>
      <c r="AYG977" s="11">
        <v>-1.3882660880774283E-8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22277E-6</v>
      </c>
      <c r="AZP977" s="11">
        <v>0</v>
      </c>
      <c r="AZQ977" s="11">
        <v>0</v>
      </c>
      <c r="AZR977" s="11">
        <v>0</v>
      </c>
      <c r="AZS977" s="11">
        <v>-1.0255130056161352E-9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307.08488130391027</v>
      </c>
      <c r="BBK977" s="12">
        <v>98.256380527131398</v>
      </c>
      <c r="BBL977" s="12">
        <v>46808.293760342851</v>
      </c>
      <c r="BBM977" s="12">
        <v>8836.1764720492665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30107393823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7.1248521111146434E-10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258628587E-5</v>
      </c>
      <c r="BB978" s="11">
        <v>2.4268369964638324E-25</v>
      </c>
      <c r="BC978" s="11">
        <v>8.3424354273118838E-24</v>
      </c>
      <c r="BD978" s="11">
        <v>1.1750742128613814E-25</v>
      </c>
      <c r="BE978" s="11">
        <v>0</v>
      </c>
      <c r="BF978" s="11">
        <v>0</v>
      </c>
      <c r="BG978" s="11">
        <v>6.4806479064371347E-26</v>
      </c>
      <c r="BH978" s="11">
        <v>2.9490462683911089E-26</v>
      </c>
      <c r="BI978" s="11">
        <v>6.4806479064371347E-26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0781041746E-9</v>
      </c>
      <c r="CM978" s="11">
        <v>-3.2989982418338055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2785914594E-7</v>
      </c>
      <c r="DX978" s="11">
        <v>3.2989982418294947E-9</v>
      </c>
      <c r="DY978" s="11">
        <v>-6.2835623529197908E-7</v>
      </c>
      <c r="DZ978" s="11">
        <v>0</v>
      </c>
      <c r="EA978" s="11">
        <v>2.5132714160811649E-8</v>
      </c>
      <c r="EB978" s="11">
        <v>0</v>
      </c>
      <c r="EC978" s="11">
        <v>3.1419253905453057E-10</v>
      </c>
      <c r="ED978" s="11">
        <v>4.9838173383730202E-11</v>
      </c>
      <c r="EE978" s="11">
        <v>7.6690384408109534E-11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18520221239E-6</v>
      </c>
      <c r="FI978" s="11">
        <v>0</v>
      </c>
      <c r="FJ978" s="11">
        <v>1.0904868948939493E-7</v>
      </c>
      <c r="FK978" s="11">
        <v>-3.6137385839431271E-8</v>
      </c>
      <c r="FL978" s="11">
        <v>0</v>
      </c>
      <c r="FM978" s="11">
        <v>1.5942186327905725E-8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5.1930754580258013E-7</v>
      </c>
      <c r="GV978" s="11">
        <v>0</v>
      </c>
      <c r="GW978" s="11">
        <v>-2.8391876136196509E-8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4.4276012610916362E-9</v>
      </c>
      <c r="IH978" s="11">
        <v>0</v>
      </c>
      <c r="II978" s="11">
        <v>-1.5942186327910046E-8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5642315426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3.1721220204512188E-10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6982923169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5.0742971331146313E-11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28304871952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7.7012924078995201E-11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4287944158E-6</v>
      </c>
      <c r="OF978" s="11">
        <v>1.0922319613092055E-25</v>
      </c>
      <c r="OG978" s="11">
        <v>0</v>
      </c>
      <c r="OH978" s="11">
        <v>0</v>
      </c>
      <c r="OI978" s="11">
        <v>3.605562709531674E-26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36091877484E-6</v>
      </c>
      <c r="PQ978" s="11">
        <v>-2.9385920369005215E-7</v>
      </c>
      <c r="PR978" s="11">
        <v>8.3037289171706622E-9</v>
      </c>
      <c r="PS978" s="11">
        <v>0</v>
      </c>
      <c r="PT978" s="11">
        <v>1.0649006835251098E-10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1.5122570206808754</v>
      </c>
      <c r="QF978" s="11">
        <v>2.1691709000010564E-23</v>
      </c>
      <c r="QG978" s="11">
        <v>3.5440536761126023E-19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0.12080998855800401</v>
      </c>
      <c r="RQ978" s="11">
        <v>-2.8199355441704955E-6</v>
      </c>
      <c r="RR978" s="11">
        <v>5.5882496158563911E-11</v>
      </c>
      <c r="RS978" s="11">
        <v>4.8954033883514289E-4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1.3893148684170453</v>
      </c>
      <c r="TB978" s="11">
        <v>0</v>
      </c>
      <c r="TC978" s="11">
        <v>-5.6156048104963006E-11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2.6878789850035821E-6</v>
      </c>
      <c r="UN978" s="11">
        <v>0</v>
      </c>
      <c r="UO978" s="11">
        <v>-4.895436043311918E-4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40871382007E-4</v>
      </c>
      <c r="WB978" s="11">
        <v>1.9421052068331971E-25</v>
      </c>
      <c r="WC978" s="11">
        <v>4.6902780235320299E-24</v>
      </c>
      <c r="WD978" s="11">
        <v>1.8951979675399975E-24</v>
      </c>
      <c r="WE978" s="11">
        <v>0</v>
      </c>
      <c r="WF978" s="11">
        <v>0</v>
      </c>
      <c r="WG978" s="11">
        <v>7.9683314296733158E-26</v>
      </c>
      <c r="WH978" s="11">
        <v>1.2438348880148291E-26</v>
      </c>
      <c r="WI978" s="11">
        <v>7.7493392631851046E-26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879496607395E-25</v>
      </c>
      <c r="XM978" s="11">
        <v>-1.385795667614218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710791857756E-6</v>
      </c>
      <c r="YX978" s="11">
        <v>9.9999999999999995E-21</v>
      </c>
      <c r="YY978" s="11">
        <v>-1.3547511601737786E-6</v>
      </c>
      <c r="YZ978" s="11">
        <v>0</v>
      </c>
      <c r="ZA978" s="11">
        <v>1.7411694724469479E-8</v>
      </c>
      <c r="ZB978" s="11">
        <v>0</v>
      </c>
      <c r="ZC978" s="11">
        <v>3.3672717243909299E-10</v>
      </c>
      <c r="ZD978" s="11">
        <v>5.2925694297969754E-11</v>
      </c>
      <c r="ZE978" s="11">
        <v>7.0987212970001491E-10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854316639727E-27</v>
      </c>
      <c r="AAI978" s="11">
        <v>0</v>
      </c>
      <c r="AAJ978" s="11">
        <v>3.0057580729700377E-8</v>
      </c>
      <c r="AAK978" s="11">
        <v>-7.8883627169815009E-8</v>
      </c>
      <c r="AAL978" s="11">
        <v>0</v>
      </c>
      <c r="AAM978" s="11">
        <v>6.0422851629147282E-9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1.3246935794440749E-6</v>
      </c>
      <c r="ABV978" s="11">
        <v>0</v>
      </c>
      <c r="ABW978" s="11">
        <v>-1.9048320043591461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7.8883627169801244E-8</v>
      </c>
      <c r="ADH978" s="11">
        <v>0</v>
      </c>
      <c r="ADI978" s="11">
        <v>-6.9565784045050997E-9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87949550659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3.3855208326220248E-10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78309191187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5.3443763443009902E-11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8606286963589003E-9</v>
      </c>
      <c r="AIF978" s="11">
        <v>9.9540935270790306E-9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2.6776120993730604E-10</v>
      </c>
      <c r="AJQ978" s="11">
        <v>-9.9570774613977483E-9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36090170374E-6</v>
      </c>
      <c r="AKZ978" s="11">
        <v>0</v>
      </c>
      <c r="ALA978" s="11">
        <v>0</v>
      </c>
      <c r="ALB978" s="11">
        <v>0</v>
      </c>
      <c r="ALC978" s="11">
        <v>-1.0704468894577527E-10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69381186184E-6</v>
      </c>
      <c r="AMP978" s="11">
        <v>6.5970173466756324E-27</v>
      </c>
      <c r="AMQ978" s="11">
        <v>0</v>
      </c>
      <c r="AMR978" s="11">
        <v>0</v>
      </c>
      <c r="AMS978" s="11">
        <v>2.1777443447877923E-27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65339134901E-6</v>
      </c>
      <c r="AOA978" s="11">
        <v>-2.6926123984947596E-7</v>
      </c>
      <c r="AOB978" s="11">
        <v>8.9753746616491718E-9</v>
      </c>
      <c r="AOC978" s="11">
        <v>0</v>
      </c>
      <c r="AOD978" s="11">
        <v>5.3574572372330232E-11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1203920185312828E-8</v>
      </c>
      <c r="APN978" s="11">
        <v>9.954963475261437E-9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2.6776120993730604E-10</v>
      </c>
      <c r="AQY978" s="11">
        <v>-9.9570774613945719E-9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76891390915E-6</v>
      </c>
      <c r="ASH978" s="11">
        <v>0</v>
      </c>
      <c r="ASI978" s="11">
        <v>0</v>
      </c>
      <c r="ASJ978" s="11">
        <v>0</v>
      </c>
      <c r="ASK978" s="11">
        <v>-5.3772651155072323E-11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2888954E-6</v>
      </c>
      <c r="ATX978" s="11">
        <v>4.7080207634015438E-25</v>
      </c>
      <c r="ATY978" s="11">
        <v>0</v>
      </c>
      <c r="ATZ978" s="11">
        <v>0</v>
      </c>
      <c r="AUA978" s="11">
        <v>1.5541588411380041E-25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6108523E-6</v>
      </c>
      <c r="AVI978" s="11">
        <v>-2.4405115581587142E-7</v>
      </c>
      <c r="AVJ978" s="11">
        <v>7.5748144375595357E-9</v>
      </c>
      <c r="AVK978" s="11">
        <v>0</v>
      </c>
      <c r="AVL978" s="11">
        <v>1.77044062992752E-10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8425756475065723E-9</v>
      </c>
      <c r="AWV978" s="11">
        <v>9.954963475261437E-9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2.6776120993730604E-10</v>
      </c>
      <c r="AYG978" s="11">
        <v>-9.9570774614036874E-9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222791E-6</v>
      </c>
      <c r="AZP978" s="11">
        <v>0</v>
      </c>
      <c r="AZQ978" s="11">
        <v>0</v>
      </c>
      <c r="AZR978" s="11">
        <v>0</v>
      </c>
      <c r="AZS978" s="11">
        <v>-1.7807407266841486E-10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885.98206671399362</v>
      </c>
      <c r="BBK978" s="12">
        <v>773.39198013947703</v>
      </c>
      <c r="BBL978" s="12">
        <v>1223.7100748918108</v>
      </c>
      <c r="BBM978" s="12">
        <v>55153.002410752422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248452356953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5.7537885519937379E-11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1229100392E-5</v>
      </c>
      <c r="BB979" s="11">
        <v>3.1773346337764587E-25</v>
      </c>
      <c r="BC979" s="11">
        <v>4.4911836048451032E-24</v>
      </c>
      <c r="BD979" s="11">
        <v>1.561584736797268E-25</v>
      </c>
      <c r="BE979" s="11">
        <v>0</v>
      </c>
      <c r="BF979" s="11">
        <v>0</v>
      </c>
      <c r="BG979" s="11">
        <v>1.4390171767600999E-25</v>
      </c>
      <c r="BH979" s="11">
        <v>6.5483085897319726E-26</v>
      </c>
      <c r="BI979" s="11">
        <v>1.4390171767600999E-25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275983606755E-9</v>
      </c>
      <c r="CM979" s="11">
        <v>-2.1102644790871787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0358196744E-7</v>
      </c>
      <c r="DX979" s="11">
        <v>2.1102644790813707E-9</v>
      </c>
      <c r="DY979" s="11">
        <v>-2.4396910397633021E-7</v>
      </c>
      <c r="DZ979" s="11">
        <v>0</v>
      </c>
      <c r="EA979" s="11">
        <v>5.0307847510740013E-8</v>
      </c>
      <c r="EB979" s="11">
        <v>0</v>
      </c>
      <c r="EC979" s="11">
        <v>1.6705312516208469E-10</v>
      </c>
      <c r="ED979" s="11">
        <v>2.7662076520394404E-11</v>
      </c>
      <c r="EE979" s="11">
        <v>1.1065554167764741E-10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83785371284E-6</v>
      </c>
      <c r="FI979" s="11">
        <v>0</v>
      </c>
      <c r="FJ979" s="11">
        <v>2.8659864948477881E-8</v>
      </c>
      <c r="FK979" s="11">
        <v>-3.4309458430430413E-8</v>
      </c>
      <c r="FL979" s="11">
        <v>0</v>
      </c>
      <c r="FM979" s="11">
        <v>2.0220459787885228E-8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2.1530923902784682E-7</v>
      </c>
      <c r="GV979" s="11">
        <v>0</v>
      </c>
      <c r="GW979" s="11">
        <v>-5.1982110654675097E-8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2.5996685056207521E-9</v>
      </c>
      <c r="IH979" s="11">
        <v>0</v>
      </c>
      <c r="II979" s="11">
        <v>-2.0220459787891045E-8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1804370265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1.6769340602058147E-10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26231933922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2.77501231148036E-11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10386556531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1.120929786222276E-10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35082026214E-6</v>
      </c>
      <c r="OF979" s="11">
        <v>1.1073591012618164E-25</v>
      </c>
      <c r="OG979" s="11">
        <v>0</v>
      </c>
      <c r="OH979" s="11">
        <v>0</v>
      </c>
      <c r="OI979" s="11">
        <v>8.8069468322965566E-26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76645178236E-6</v>
      </c>
      <c r="PQ979" s="11">
        <v>-2.9385921392983446E-7</v>
      </c>
      <c r="PR979" s="11">
        <v>8.3037289171706622E-9</v>
      </c>
      <c r="PS979" s="11">
        <v>0</v>
      </c>
      <c r="PT979" s="11">
        <v>2.2523579167070789E-10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2.7595976499013632</v>
      </c>
      <c r="QF979" s="11">
        <v>4.3188081984685049E-24</v>
      </c>
      <c r="QG979" s="11">
        <v>3.4832337241837132E-20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0.22059467451396367</v>
      </c>
      <c r="RQ979" s="11">
        <v>-7.8404034635450135E-8</v>
      </c>
      <c r="RR979" s="11">
        <v>5.2478977089815336E-11</v>
      </c>
      <c r="RS979" s="11">
        <v>7.8108458851755953E-5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2.5368387569105799</v>
      </c>
      <c r="TB979" s="11">
        <v>0</v>
      </c>
      <c r="TC979" s="11">
        <v>-5.3043419262218472E-11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6.6063715656913888E-8</v>
      </c>
      <c r="UN979" s="11">
        <v>0</v>
      </c>
      <c r="UO979" s="11">
        <v>-7.8109683242412022E-5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01267165586E-4</v>
      </c>
      <c r="WB979" s="11">
        <v>5.8367209257981304E-25</v>
      </c>
      <c r="WC979" s="11">
        <v>3.9107888478150594E-23</v>
      </c>
      <c r="WD979" s="11">
        <v>5.7665488642805255E-24</v>
      </c>
      <c r="WE979" s="11">
        <v>0</v>
      </c>
      <c r="WF979" s="11">
        <v>0</v>
      </c>
      <c r="WG979" s="11">
        <v>7.7156614833535873E-26</v>
      </c>
      <c r="WH979" s="11">
        <v>2.0839176800883139E-25</v>
      </c>
      <c r="WI979" s="11">
        <v>5.1698182186967866E-26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118023808031E-25</v>
      </c>
      <c r="XM979" s="11">
        <v>-1.7376706368119172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0683257139284E-6</v>
      </c>
      <c r="YX979" s="11">
        <v>9.9999999999999995E-21</v>
      </c>
      <c r="YY979" s="11">
        <v>-2.8150663035255479E-7</v>
      </c>
      <c r="YZ979" s="11">
        <v>0</v>
      </c>
      <c r="ZA979" s="11">
        <v>1.4517928666533498E-8</v>
      </c>
      <c r="ZB979" s="11">
        <v>0</v>
      </c>
      <c r="ZC979" s="11">
        <v>9.0445357275219479E-11</v>
      </c>
      <c r="ZD979" s="11">
        <v>2.1393659543659034E-10</v>
      </c>
      <c r="ZE979" s="11">
        <v>5.7179279653930445E-11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8690010821834E-27</v>
      </c>
      <c r="AAI979" s="11">
        <v>0</v>
      </c>
      <c r="AAJ979" s="11">
        <v>1.9656603546833196E-8</v>
      </c>
      <c r="AAK979" s="11">
        <v>-3.7198286576421298E-8</v>
      </c>
      <c r="AAL979" s="11">
        <v>0</v>
      </c>
      <c r="AAM979" s="11">
        <v>1.0585234815836392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2.6185002680571428E-7</v>
      </c>
      <c r="ABV979" s="11">
        <v>0</v>
      </c>
      <c r="ABW979" s="11">
        <v>-1.5916437825967101E-8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3.7198286576404007E-8</v>
      </c>
      <c r="ADH979" s="11">
        <v>0</v>
      </c>
      <c r="ADI979" s="11">
        <v>-1.1499528057430282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118021305087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9.0620448769362581E-11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8012438349158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2.150042794055734E-10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7307554255288561E-9</v>
      </c>
      <c r="AIF979" s="11">
        <v>1.2736942925601771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1.3788793910720716E-10</v>
      </c>
      <c r="AJQ979" s="11">
        <v>-1.2739926859920489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76643471117E-6</v>
      </c>
      <c r="AKZ979" s="11">
        <v>0</v>
      </c>
      <c r="ALA979" s="11">
        <v>0</v>
      </c>
      <c r="ALB979" s="11">
        <v>0</v>
      </c>
      <c r="ALC979" s="11">
        <v>-2.2659051465405829E-10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69381186184E-6</v>
      </c>
      <c r="AMP979" s="11">
        <v>6.6883843897654038E-27</v>
      </c>
      <c r="AMQ979" s="11">
        <v>0</v>
      </c>
      <c r="AMR979" s="11">
        <v>0</v>
      </c>
      <c r="AMS979" s="11">
        <v>5.3193773154747511E-27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65339134901E-6</v>
      </c>
      <c r="AOA979" s="11">
        <v>-2.6926123984947596E-7</v>
      </c>
      <c r="AOB979" s="11">
        <v>8.9753746616491718E-9</v>
      </c>
      <c r="AOC979" s="11">
        <v>0</v>
      </c>
      <c r="AOD979" s="11">
        <v>9.5983759271686276E-11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107404691448274E-8</v>
      </c>
      <c r="APN979" s="11">
        <v>1.2737812873784176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1.3788793910720716E-10</v>
      </c>
      <c r="AQY979" s="11">
        <v>-1.2739926859917311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76891390915E-6</v>
      </c>
      <c r="ASH979" s="11">
        <v>0</v>
      </c>
      <c r="ASI979" s="11">
        <v>0</v>
      </c>
      <c r="ASJ979" s="11">
        <v>0</v>
      </c>
      <c r="ASK979" s="11">
        <v>-9.6467588908030546E-11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2888954E-6</v>
      </c>
      <c r="ATX979" s="11">
        <v>4.7732256754629029E-25</v>
      </c>
      <c r="ATY979" s="11">
        <v>0</v>
      </c>
      <c r="ATZ979" s="11">
        <v>0</v>
      </c>
      <c r="AUA979" s="11">
        <v>3.7961737498798936E-25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6108523E-6</v>
      </c>
      <c r="AVI979" s="11">
        <v>-2.4405115581587153E-7</v>
      </c>
      <c r="AVJ979" s="11">
        <v>7.5748144375595357E-9</v>
      </c>
      <c r="AVK979" s="11">
        <v>0</v>
      </c>
      <c r="AVL979" s="11">
        <v>3.9757183486940349E-10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7127023766766091E-9</v>
      </c>
      <c r="AWV979" s="11">
        <v>1.2737812873784176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1.3788793910720716E-10</v>
      </c>
      <c r="AYG979" s="11">
        <v>-1.2739926859926426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222786E-6</v>
      </c>
      <c r="AZP979" s="11">
        <v>0</v>
      </c>
      <c r="AZQ979" s="11">
        <v>0</v>
      </c>
      <c r="AZR979" s="11">
        <v>0</v>
      </c>
      <c r="AZS979" s="11">
        <v>-4.0008774898379783E-10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1236.8964393656988</v>
      </c>
      <c r="BBK979" s="12">
        <v>1993.3746517808499</v>
      </c>
      <c r="BBL979" s="12">
        <v>21990.672159725858</v>
      </c>
      <c r="BBM979" s="12">
        <v>27078.446609188413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084220550262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2.296284629973261E-10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60026578574E-6</v>
      </c>
      <c r="BB980" s="11">
        <v>4.6138060730887208E-25</v>
      </c>
      <c r="BC980" s="11">
        <v>2.1029977176590903E-23</v>
      </c>
      <c r="BD980" s="11">
        <v>2.2875370188163222E-25</v>
      </c>
      <c r="BE980" s="11">
        <v>0</v>
      </c>
      <c r="BF980" s="11">
        <v>0</v>
      </c>
      <c r="BG980" s="11">
        <v>2.0930936057851164E-25</v>
      </c>
      <c r="BH980" s="11">
        <v>9.5247110731053681E-26</v>
      </c>
      <c r="BI980" s="11">
        <v>2.0930936057851164E-25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53461414963E-9</v>
      </c>
      <c r="CM980" s="11">
        <v>-3.7324507811491805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09880755646E-7</v>
      </c>
      <c r="DX980" s="11">
        <v>3.7324507811422281E-9</v>
      </c>
      <c r="DY980" s="11">
        <v>-3.6824656313595038E-7</v>
      </c>
      <c r="DZ980" s="11">
        <v>0</v>
      </c>
      <c r="EA980" s="11">
        <v>7.4700004287818307E-9</v>
      </c>
      <c r="EB980" s="11">
        <v>0</v>
      </c>
      <c r="EC980" s="11">
        <v>1.9477163404794777E-10</v>
      </c>
      <c r="ED980" s="11">
        <v>7.042578667965558E-11</v>
      </c>
      <c r="EE980" s="11">
        <v>1.4925828467270638E-9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06113687268E-6</v>
      </c>
      <c r="FI980" s="11">
        <v>0</v>
      </c>
      <c r="FJ980" s="11">
        <v>1.5896716053493465E-7</v>
      </c>
      <c r="FK980" s="11">
        <v>-3.2567791503320021E-8</v>
      </c>
      <c r="FL980" s="11">
        <v>0</v>
      </c>
      <c r="FM980" s="11">
        <v>2.2816048059088013E-9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2.0927940260100893E-7</v>
      </c>
      <c r="GV980" s="11">
        <v>0</v>
      </c>
      <c r="GW980" s="11">
        <v>-9.2309674302428114E-9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8.5800388909719543E-10</v>
      </c>
      <c r="IH980" s="11">
        <v>0</v>
      </c>
      <c r="II980" s="11">
        <v>-2.2816048059157587E-9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69709899496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1.9604178530031006E-10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48824422112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7.0743677591705624E-11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1374036851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1.4991363441387935E-9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03249948362E-6</v>
      </c>
      <c r="OF980" s="11">
        <v>1.1131220863263267E-25</v>
      </c>
      <c r="OG980" s="11">
        <v>0</v>
      </c>
      <c r="OH980" s="11">
        <v>0</v>
      </c>
      <c r="OI980" s="11">
        <v>1.2814311376689429E-25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6997444823928E-6</v>
      </c>
      <c r="PQ980" s="11">
        <v>-2.9385920950449875E-7</v>
      </c>
      <c r="PR980" s="11">
        <v>8.3037289171706622E-9</v>
      </c>
      <c r="PS980" s="11">
        <v>0</v>
      </c>
      <c r="PT980" s="11">
        <v>3.1672329494486931E-10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1.3714340385804424</v>
      </c>
      <c r="QF980" s="11">
        <v>4.064441104480756E-24</v>
      </c>
      <c r="QG980" s="11">
        <v>9.3540162442926503E-20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0.10964034421466147</v>
      </c>
      <c r="RQ980" s="11">
        <v>-6.0339179574423555E-8</v>
      </c>
      <c r="RR980" s="11">
        <v>1.389912501995054E-10</v>
      </c>
      <c r="RS980" s="11">
        <v>6.7994295084635944E-4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1.2608639584686057</v>
      </c>
      <c r="TB980" s="11">
        <v>0</v>
      </c>
      <c r="TC980" s="11">
        <v>-1.3955951414246485E-10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5.183614074287944E-8</v>
      </c>
      <c r="UN980" s="11">
        <v>0</v>
      </c>
      <c r="UO980" s="11">
        <v>-6.7994548081853391E-4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492943895612E-4</v>
      </c>
      <c r="WB980" s="11">
        <v>4.1306406707801035E-25</v>
      </c>
      <c r="WC980" s="11">
        <v>9.6702471057805446E-24</v>
      </c>
      <c r="WD980" s="11">
        <v>4.1000687731106597E-24</v>
      </c>
      <c r="WE980" s="11">
        <v>0</v>
      </c>
      <c r="WF980" s="11">
        <v>0</v>
      </c>
      <c r="WG980" s="11">
        <v>6.3564561991014131E-25</v>
      </c>
      <c r="WH980" s="11">
        <v>1.086539879776043E-25</v>
      </c>
      <c r="WI980" s="11">
        <v>2.0829991579949348E-25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455554926407E-25</v>
      </c>
      <c r="XM980" s="11">
        <v>-1.664261264000387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0693331823369E-6</v>
      </c>
      <c r="YX980" s="11">
        <v>9.9999999999999995E-21</v>
      </c>
      <c r="YY980" s="11">
        <v>-4.1873397148365708E-7</v>
      </c>
      <c r="YZ980" s="11">
        <v>0</v>
      </c>
      <c r="ZA980" s="11">
        <v>6.63685722794732E-8</v>
      </c>
      <c r="ZB980" s="11">
        <v>0</v>
      </c>
      <c r="ZC980" s="11">
        <v>2.2141533537187369E-9</v>
      </c>
      <c r="ZD980" s="11">
        <v>3.8411476726394227E-10</v>
      </c>
      <c r="ZE980" s="11">
        <v>2.2588738242836955E-10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388888602912E-27</v>
      </c>
      <c r="AAI980" s="11">
        <v>0</v>
      </c>
      <c r="AAJ980" s="11">
        <v>1.5242576434867741E-8</v>
      </c>
      <c r="AAK980" s="11">
        <v>-2.5701027680641327E-8</v>
      </c>
      <c r="AAL980" s="11">
        <v>0</v>
      </c>
      <c r="AAM980" s="11">
        <v>8.8096043801173479E-9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4.0349139504878306E-7</v>
      </c>
      <c r="ABV980" s="11">
        <v>0</v>
      </c>
      <c r="ABW980" s="11">
        <v>-6.8846805871609411E-8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2.570102768062473E-8</v>
      </c>
      <c r="ADH980" s="11">
        <v>0</v>
      </c>
      <c r="ADI980" s="11">
        <v>-9.7238976217104987E-9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455552672865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2.2272936645996716E-9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019994811162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3.8625348297172708E-10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6812776179315617E-9</v>
      </c>
      <c r="AIF980" s="11">
        <v>1.2233288338058737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8.8410131509890401E-11</v>
      </c>
      <c r="AJQ980" s="11">
        <v>-1.2236272272377455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6997443116809E-6</v>
      </c>
      <c r="AKZ980" s="11">
        <v>0</v>
      </c>
      <c r="ALA980" s="11">
        <v>0</v>
      </c>
      <c r="ALB980" s="11">
        <v>0</v>
      </c>
      <c r="ALC980" s="11">
        <v>-3.1869445587635971E-10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69381186184E-6</v>
      </c>
      <c r="AMP980" s="11">
        <v>6.7231924834542526E-27</v>
      </c>
      <c r="AMQ980" s="11">
        <v>0</v>
      </c>
      <c r="AMR980" s="11">
        <v>0</v>
      </c>
      <c r="AMS980" s="11">
        <v>7.7398387603291407E-27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65339134901E-6</v>
      </c>
      <c r="AOA980" s="11">
        <v>-2.6926123984947601E-7</v>
      </c>
      <c r="AOB980" s="11">
        <v>8.9753746616491718E-9</v>
      </c>
      <c r="AOC980" s="11">
        <v>0</v>
      </c>
      <c r="AOD980" s="11">
        <v>1.2865786758388678E-10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1024569106885429E-8</v>
      </c>
      <c r="APN980" s="11">
        <v>1.2234158286241144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8.8410131509890401E-11</v>
      </c>
      <c r="AQY980" s="11">
        <v>-1.2236272272374279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76891390915E-6</v>
      </c>
      <c r="ASH980" s="11">
        <v>0</v>
      </c>
      <c r="ASI980" s="11">
        <v>0</v>
      </c>
      <c r="ASJ980" s="11">
        <v>0</v>
      </c>
      <c r="ASK980" s="11">
        <v>-1.2936185363028103E-10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2888886E-6</v>
      </c>
      <c r="ATX980" s="11">
        <v>4.7980667845899102E-25</v>
      </c>
      <c r="ATY980" s="11">
        <v>0</v>
      </c>
      <c r="ATZ980" s="11">
        <v>0</v>
      </c>
      <c r="AUA980" s="11">
        <v>5.5235045287362927E-25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6108489E-6</v>
      </c>
      <c r="AVI980" s="11">
        <v>-2.4405115581587158E-7</v>
      </c>
      <c r="AVJ980" s="11">
        <v>7.5748144375595357E-9</v>
      </c>
      <c r="AVK980" s="11">
        <v>0</v>
      </c>
      <c r="AVL980" s="11">
        <v>5.67477198092846E-10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6632245690793445E-9</v>
      </c>
      <c r="AWV980" s="11">
        <v>1.2234158286241144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8.8410131509890401E-11</v>
      </c>
      <c r="AYG980" s="11">
        <v>-1.2236272272383394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222765E-6</v>
      </c>
      <c r="AZP980" s="11">
        <v>0</v>
      </c>
      <c r="AZQ980" s="11">
        <v>0</v>
      </c>
      <c r="AZR980" s="11">
        <v>0</v>
      </c>
      <c r="AZS980" s="11">
        <v>-5.7113792553950045E-10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473.77233262066375</v>
      </c>
      <c r="BBK980" s="12">
        <v>2910.27502167702</v>
      </c>
      <c r="BBL980" s="12">
        <v>1311.4483838183637</v>
      </c>
      <c r="BBM980" s="12">
        <v>16583.610918863029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12910196956995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6.7441375139283102E-11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82162666213E-5</v>
      </c>
      <c r="BB981" s="11">
        <v>1.9919659740241896E-24</v>
      </c>
      <c r="BC981" s="11">
        <v>1.695085805960762E-23</v>
      </c>
      <c r="BD981" s="11">
        <v>9.180629764363513E-25</v>
      </c>
      <c r="BE981" s="11">
        <v>0</v>
      </c>
      <c r="BF981" s="11">
        <v>0</v>
      </c>
      <c r="BG981" s="11">
        <v>1.3076558601756664E-26</v>
      </c>
      <c r="BH981" s="11">
        <v>5.9505433568769721E-27</v>
      </c>
      <c r="BI981" s="11">
        <v>1.3076558601756664E-26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60008902882E-8</v>
      </c>
      <c r="CM981" s="11">
        <v>-2.4285674190405901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326009793172E-7</v>
      </c>
      <c r="DX981" s="11">
        <v>2.4285674190287755E-9</v>
      </c>
      <c r="DY981" s="11">
        <v>-8.7660991449255092E-8</v>
      </c>
      <c r="DZ981" s="11">
        <v>0</v>
      </c>
      <c r="EA981" s="11">
        <v>4.3986818266537897E-10</v>
      </c>
      <c r="EB981" s="11">
        <v>0</v>
      </c>
      <c r="EC981" s="11">
        <v>1.797830963486361E-11</v>
      </c>
      <c r="ED981" s="11">
        <v>2.4920911417184247E-11</v>
      </c>
      <c r="EE981" s="11">
        <v>5.4460958283085642E-11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584621479037E-6</v>
      </c>
      <c r="FI981" s="11">
        <v>0</v>
      </c>
      <c r="FJ981" s="11">
        <v>1.9571314268486139E-8</v>
      </c>
      <c r="FK981" s="11">
        <v>-3.7142393992701391E-8</v>
      </c>
      <c r="FL981" s="11">
        <v>0</v>
      </c>
      <c r="FM981" s="11">
        <v>2.7794884120343541E-8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6.8089677180757588E-8</v>
      </c>
      <c r="GV981" s="11">
        <v>0</v>
      </c>
      <c r="GW981" s="11">
        <v>-2.4434714510445886E-9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5.4326052967901766E-9</v>
      </c>
      <c r="IH981" s="11">
        <v>0</v>
      </c>
      <c r="II981" s="11">
        <v>-2.7794884120355425E-8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92805294441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1.8044690683408175E-11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984011765425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2.5052119645118475E-11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640019609045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5.4496143842582252E-11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02450903623E-6</v>
      </c>
      <c r="OF981" s="11">
        <v>1.0573321591071499E-25</v>
      </c>
      <c r="OG981" s="11">
        <v>0</v>
      </c>
      <c r="OH981" s="11">
        <v>0</v>
      </c>
      <c r="OI981" s="11">
        <v>1.7212170227554461E-26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32835298651E-6</v>
      </c>
      <c r="PQ981" s="11">
        <v>-2.9385921157618623E-7</v>
      </c>
      <c r="PR981" s="11">
        <v>8.3037289171706622E-9</v>
      </c>
      <c r="PS981" s="11">
        <v>0</v>
      </c>
      <c r="PT981" s="11">
        <v>6.347143135188622E-11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33079035041421456</v>
      </c>
      <c r="QF981" s="11">
        <v>3.9039145657097598E-23</v>
      </c>
      <c r="QG981" s="11">
        <v>2.8446388661545523E-18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2.6258404418541402E-2</v>
      </c>
      <c r="RQ981" s="11">
        <v>-1.4450980497405325E-6</v>
      </c>
      <c r="RR981" s="11">
        <v>1.6563940380870694E-11</v>
      </c>
      <c r="RS981" s="11">
        <v>1.4413546592899342E-2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30197165081322386</v>
      </c>
      <c r="TB981" s="11">
        <v>0</v>
      </c>
      <c r="TC981" s="11">
        <v>-1.6587500461011041E-11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1.4278467733678919E-6</v>
      </c>
      <c r="UN981" s="11">
        <v>0</v>
      </c>
      <c r="UO981" s="11">
        <v>-1.441354976984131E-2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520429188599E-3</v>
      </c>
      <c r="WB981" s="11">
        <v>2.0165921830675996E-24</v>
      </c>
      <c r="WC981" s="11">
        <v>2.6725524987029866E-23</v>
      </c>
      <c r="WD981" s="11">
        <v>1.9114500977741582E-23</v>
      </c>
      <c r="WE981" s="11">
        <v>0</v>
      </c>
      <c r="WF981" s="11">
        <v>0</v>
      </c>
      <c r="WG981" s="11">
        <v>5.1872968248747984E-26</v>
      </c>
      <c r="WH981" s="11">
        <v>2.8280011503695931E-26</v>
      </c>
      <c r="WI981" s="11">
        <v>7.3656804680586952E-26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94672757349253E-25</v>
      </c>
      <c r="XM981" s="11">
        <v>-2.1500077027703432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6721461763823E-5</v>
      </c>
      <c r="YX981" s="11">
        <v>9.9999999999999995E-21</v>
      </c>
      <c r="YY981" s="11">
        <v>-1.8010179569815991E-6</v>
      </c>
      <c r="YZ981" s="11">
        <v>0</v>
      </c>
      <c r="ZA981" s="11">
        <v>3.2184622610201449E-7</v>
      </c>
      <c r="ZB981" s="11">
        <v>0</v>
      </c>
      <c r="ZC981" s="11">
        <v>6.1728109109319082E-11</v>
      </c>
      <c r="ZD981" s="11">
        <v>4.1705653291499619E-11</v>
      </c>
      <c r="ZE981" s="11">
        <v>6.7250810852213931E-11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6669435158755E-27</v>
      </c>
      <c r="AAI981" s="11">
        <v>0</v>
      </c>
      <c r="AAJ981" s="11">
        <v>1.0374587102955431E-8</v>
      </c>
      <c r="AAK981" s="11">
        <v>-1.1535808446654063E-7</v>
      </c>
      <c r="AAL981" s="11">
        <v>0</v>
      </c>
      <c r="AAM981" s="11">
        <v>7.0627274179027958E-9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1.7906433698786367E-6</v>
      </c>
      <c r="ABV981" s="11">
        <v>0</v>
      </c>
      <c r="ABW981" s="11">
        <v>-3.2693775211280752E-7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1.1535808446651972E-7</v>
      </c>
      <c r="ADH981" s="11">
        <v>0</v>
      </c>
      <c r="ADI981" s="11">
        <v>-7.9770206595008675E-9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94672753374135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6.1859034143499995E-11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5041095607345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4.1746277513891566E-11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1.0160259127326141E-8</v>
      </c>
      <c r="AIF981" s="11">
        <v>1.0219202738854916E-8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5.6739164090467204E-10</v>
      </c>
      <c r="AJQ981" s="11">
        <v>-1.0222186673173633E-8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32833591541E-6</v>
      </c>
      <c r="AKZ981" s="11">
        <v>0</v>
      </c>
      <c r="ALA981" s="11">
        <v>0</v>
      </c>
      <c r="ALB981" s="11">
        <v>0</v>
      </c>
      <c r="ALC981" s="11">
        <v>-6.373619464906737E-11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69381186184E-6</v>
      </c>
      <c r="AMP981" s="11">
        <v>6.3862245767528964E-27</v>
      </c>
      <c r="AMQ981" s="11">
        <v>0</v>
      </c>
      <c r="AMR981" s="11">
        <v>0</v>
      </c>
      <c r="AMS981" s="11">
        <v>1.0396062960043158E-27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65339134901E-6</v>
      </c>
      <c r="AOA981" s="11">
        <v>-2.6926123984947596E-7</v>
      </c>
      <c r="AOB981" s="11">
        <v>8.9753746616491718E-9</v>
      </c>
      <c r="AOC981" s="11">
        <v>0</v>
      </c>
      <c r="AOD981" s="11">
        <v>3.8210773443535676E-11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1503550616280166E-8</v>
      </c>
      <c r="APN981" s="11">
        <v>1.0220072687037322E-8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5.6739164090467204E-10</v>
      </c>
      <c r="AQY981" s="11">
        <v>-1.0222186673170457E-8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76891390915E-6</v>
      </c>
      <c r="ASH981" s="11">
        <v>0</v>
      </c>
      <c r="ASI981" s="11">
        <v>0</v>
      </c>
      <c r="ASJ981" s="11">
        <v>0</v>
      </c>
      <c r="ASK981" s="11">
        <v>-3.8305331763390946E-11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2889039E-6</v>
      </c>
      <c r="ATX981" s="11">
        <v>4.55758660726411E-25</v>
      </c>
      <c r="ATY981" s="11">
        <v>0</v>
      </c>
      <c r="ATZ981" s="11">
        <v>0</v>
      </c>
      <c r="AUA981" s="11">
        <v>7.4192256092248047E-26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6108582E-6</v>
      </c>
      <c r="AVI981" s="11">
        <v>-2.4405115581587111E-7</v>
      </c>
      <c r="AVJ981" s="11">
        <v>7.5748144375595357E-9</v>
      </c>
      <c r="AVK981" s="11">
        <v>0</v>
      </c>
      <c r="AVL981" s="11">
        <v>9.7152308563020312E-11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8.1422060784736277E-9</v>
      </c>
      <c r="AWV981" s="11">
        <v>1.0220072687037322E-8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5.6739164090467204E-10</v>
      </c>
      <c r="AYG981" s="11">
        <v>-1.0222186673179572E-8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222816E-6</v>
      </c>
      <c r="AZP981" s="11">
        <v>0</v>
      </c>
      <c r="AZQ981" s="11">
        <v>0</v>
      </c>
      <c r="AZR981" s="11">
        <v>0</v>
      </c>
      <c r="AZS981" s="11">
        <v>-9.7644011831671603E-11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332.33444957080957</v>
      </c>
      <c r="BBK981" s="12">
        <v>95.7886976389739</v>
      </c>
      <c r="BBL981" s="12">
        <v>3607.8844947128377</v>
      </c>
      <c r="BBM981" s="12">
        <v>122988.35270615773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13118706275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9.0280811087793069E-10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30489980574E-6</v>
      </c>
      <c r="BB982" s="11">
        <v>2.2175532941715079E-25</v>
      </c>
      <c r="BC982" s="11">
        <v>3.5452428898644074E-24</v>
      </c>
      <c r="BD982" s="11">
        <v>1.098983152390736E-25</v>
      </c>
      <c r="BE982" s="11">
        <v>0</v>
      </c>
      <c r="BF982" s="11">
        <v>0</v>
      </c>
      <c r="BG982" s="11">
        <v>1.2192834535027378E-24</v>
      </c>
      <c r="BH982" s="11">
        <v>5.5484009786917955E-25</v>
      </c>
      <c r="BI982" s="11">
        <v>1.2192834535027378E-24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4572235042E-8</v>
      </c>
      <c r="CM982" s="11">
        <v>-3.0054941325978849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4029458547E-7</v>
      </c>
      <c r="DX982" s="11">
        <v>3.0054941325912249E-9</v>
      </c>
      <c r="DY982" s="11">
        <v>-1.51348446023397E-7</v>
      </c>
      <c r="DZ982" s="11">
        <v>0</v>
      </c>
      <c r="EA982" s="11">
        <v>8.9917022556869593E-8</v>
      </c>
      <c r="EB982" s="11">
        <v>0</v>
      </c>
      <c r="EC982" s="11">
        <v>1.5484399969263438E-9</v>
      </c>
      <c r="ED982" s="11">
        <v>1.0949766523700375E-9</v>
      </c>
      <c r="EE982" s="11">
        <v>8.4208201266126566E-10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2623835244E-6</v>
      </c>
      <c r="FI982" s="11">
        <v>0</v>
      </c>
      <c r="FJ982" s="11">
        <v>4.4640370427735962E-8</v>
      </c>
      <c r="FK982" s="11">
        <v>-3.3190655970255861E-8</v>
      </c>
      <c r="FL982" s="11">
        <v>0</v>
      </c>
      <c r="FM982" s="11">
        <v>3.6356638375737724E-8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1.0670807559565452E-7</v>
      </c>
      <c r="GV982" s="11">
        <v>0</v>
      </c>
      <c r="GW982" s="11">
        <v>-9.13507696409663E-8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1.480867030064254E-9</v>
      </c>
      <c r="IH982" s="11">
        <v>0</v>
      </c>
      <c r="II982" s="11">
        <v>-3.6356638375744387E-8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2136098557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1.5558735415790905E-9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26969107905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1.1010271634801596E-9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78281846511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8.4694669213654941E-10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39571179658E-6</v>
      </c>
      <c r="OF982" s="11">
        <v>1.1196836444782783E-25</v>
      </c>
      <c r="OG982" s="11">
        <v>0</v>
      </c>
      <c r="OH982" s="11">
        <v>0</v>
      </c>
      <c r="OI982" s="11">
        <v>4.7579343195260382E-25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50809921074E-6</v>
      </c>
      <c r="PQ982" s="11">
        <v>-2.9385921204405075E-7</v>
      </c>
      <c r="PR982" s="11">
        <v>8.3037289171706622E-9</v>
      </c>
      <c r="PS982" s="11">
        <v>0</v>
      </c>
      <c r="PT982" s="11">
        <v>1.110433327454697E-9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0.87055886050604558</v>
      </c>
      <c r="QF982" s="11">
        <v>2.092237042758562E-23</v>
      </c>
      <c r="QG982" s="11">
        <v>1.9803426678314257E-19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6.9529481473900437E-2</v>
      </c>
      <c r="RQ982" s="11">
        <v>-1.4826151022347009E-7</v>
      </c>
      <c r="RR982" s="11">
        <v>2.4779087343210479E-10</v>
      </c>
      <c r="RS982" s="11">
        <v>1.7770958766561947E-4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0.79958903694985373</v>
      </c>
      <c r="TB982" s="11">
        <v>0</v>
      </c>
      <c r="TC982" s="11">
        <v>-2.4912195168847918E-10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8.6362315450013273E-8</v>
      </c>
      <c r="UN982" s="11">
        <v>0</v>
      </c>
      <c r="UO982" s="11">
        <v>-1.7771242292551585E-4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6371393672E-4</v>
      </c>
      <c r="WB982" s="11">
        <v>1.0500434666774387E-25</v>
      </c>
      <c r="WC982" s="11">
        <v>5.0525311224555455E-24</v>
      </c>
      <c r="WD982" s="11">
        <v>1.0477967762874203E-24</v>
      </c>
      <c r="WE982" s="11">
        <v>0</v>
      </c>
      <c r="WF982" s="11">
        <v>0</v>
      </c>
      <c r="WG982" s="11">
        <v>1.7528713055780578E-24</v>
      </c>
      <c r="WH982" s="11">
        <v>7.9989892536506418E-26</v>
      </c>
      <c r="WI982" s="11">
        <v>4.1271170743385879E-25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77792243016E-25</v>
      </c>
      <c r="XM982" s="11">
        <v>-1.3521139249583019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26701383233E-6</v>
      </c>
      <c r="YX982" s="11">
        <v>9.9999999999999995E-21</v>
      </c>
      <c r="YY982" s="11">
        <v>-9.0650475273813747E-8</v>
      </c>
      <c r="YZ982" s="11">
        <v>0</v>
      </c>
      <c r="ZA982" s="11">
        <v>9.3749847729995986E-9</v>
      </c>
      <c r="ZB982" s="11">
        <v>0</v>
      </c>
      <c r="ZC982" s="11">
        <v>7.5819995642525663E-10</v>
      </c>
      <c r="ZD982" s="11">
        <v>4.7908105581473924E-11</v>
      </c>
      <c r="ZE982" s="11">
        <v>8.8855674518915197E-10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08087383189E-27</v>
      </c>
      <c r="AAI982" s="11">
        <v>0</v>
      </c>
      <c r="AAJ982" s="11">
        <v>2.074493931623744E-8</v>
      </c>
      <c r="AAK982" s="11">
        <v>-7.7383027839360467E-9</v>
      </c>
      <c r="AAL982" s="11">
        <v>0</v>
      </c>
      <c r="AAM982" s="11">
        <v>1.0756015479810234E-8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6.990553595757281E-8</v>
      </c>
      <c r="ABV982" s="11">
        <v>0</v>
      </c>
      <c r="ABW982" s="11">
        <v>-1.082017567018377E-8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7.7383027839225306E-9</v>
      </c>
      <c r="ADH982" s="11">
        <v>0</v>
      </c>
      <c r="ADI982" s="11">
        <v>-1.167030872140026E-8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7779087289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7.7498442194482248E-10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20023571203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4.8950651392321978E-11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9.6249437027562456E-9</v>
      </c>
      <c r="AIF982" s="11">
        <v>1.9059711818835853E-8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3.2076216334551105E-11</v>
      </c>
      <c r="AJQ982" s="11">
        <v>-1.9062695753154571E-8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50808213938E-6</v>
      </c>
      <c r="AKZ982" s="11">
        <v>0</v>
      </c>
      <c r="ALA982" s="11">
        <v>0</v>
      </c>
      <c r="ALB982" s="11">
        <v>0</v>
      </c>
      <c r="ALC982" s="11">
        <v>-1.1177524645178814E-9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69381186082E-6</v>
      </c>
      <c r="AMP982" s="11">
        <v>6.7628239120179809E-27</v>
      </c>
      <c r="AMQ982" s="11">
        <v>0</v>
      </c>
      <c r="AMR982" s="11">
        <v>0</v>
      </c>
      <c r="AMS982" s="11">
        <v>2.8738602906055923E-26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6533913485E-6</v>
      </c>
      <c r="AOA982" s="11">
        <v>-2.6926123984947601E-7</v>
      </c>
      <c r="AOB982" s="11">
        <v>8.9753746616491718E-9</v>
      </c>
      <c r="AOC982" s="11">
        <v>0</v>
      </c>
      <c r="AOD982" s="11">
        <v>4.1212573633739665E-10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0968235191710095E-8</v>
      </c>
      <c r="APN982" s="11">
        <v>1.9060581767018261E-8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3.2076216334551105E-11</v>
      </c>
      <c r="AQY982" s="11">
        <v>-1.9062695753151394E-8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76891390873E-6</v>
      </c>
      <c r="ASH982" s="11">
        <v>0</v>
      </c>
      <c r="ASI982" s="11">
        <v>0</v>
      </c>
      <c r="ASJ982" s="11">
        <v>0</v>
      </c>
      <c r="ASK982" s="11">
        <v>-4.1473971385939582E-10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2888801E-6</v>
      </c>
      <c r="ATX982" s="11">
        <v>4.8263501100317214E-25</v>
      </c>
      <c r="ATY982" s="11">
        <v>0</v>
      </c>
      <c r="ATZ982" s="11">
        <v>0</v>
      </c>
      <c r="AUA982" s="11">
        <v>2.0508169821542476E-24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6108447E-6</v>
      </c>
      <c r="AVI982" s="11">
        <v>-2.4405115581587164E-7</v>
      </c>
      <c r="AVJ982" s="11">
        <v>7.5748144375595357E-9</v>
      </c>
      <c r="AVK982" s="11">
        <v>0</v>
      </c>
      <c r="AVL982" s="11">
        <v>2.0415101156110972E-9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7.6068906539040631E-9</v>
      </c>
      <c r="AWV982" s="11">
        <v>1.9060581767018261E-8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3.2076216334551105E-11</v>
      </c>
      <c r="AYG982" s="11">
        <v>-1.9062695753160513E-8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22271E-6</v>
      </c>
      <c r="AZP982" s="11">
        <v>0</v>
      </c>
      <c r="AZQ982" s="11">
        <v>0</v>
      </c>
      <c r="AZR982" s="11">
        <v>0</v>
      </c>
      <c r="AZS982" s="11">
        <v>-2.0551027987308983E-9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2917.0125935972737</v>
      </c>
      <c r="BBK982" s="12">
        <v>565.14366304303405</v>
      </c>
      <c r="BBL982" s="12">
        <v>2492992.1938828952</v>
      </c>
      <c r="BBM982" s="12">
        <v>4766.0383835732773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17909150451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6.5074662556144239E-11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4956280932E-5</v>
      </c>
      <c r="BB983" s="11">
        <v>6.2539213703183148E-26</v>
      </c>
      <c r="BC983" s="11">
        <v>8.2532764775109012E-25</v>
      </c>
      <c r="BD983" s="11">
        <v>2.9885573504754693E-26</v>
      </c>
      <c r="BE983" s="11">
        <v>0</v>
      </c>
      <c r="BF983" s="11">
        <v>0</v>
      </c>
      <c r="BG983" s="11">
        <v>6.9052897335214736E-27</v>
      </c>
      <c r="BH983" s="11">
        <v>3.1422813297068108E-27</v>
      </c>
      <c r="BI983" s="11">
        <v>6.9052897335214736E-27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76711980589E-9</v>
      </c>
      <c r="CM983" s="11">
        <v>-2.3532184662317472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4438317866E-7</v>
      </c>
      <c r="DX983" s="11">
        <v>2.3532184662296362E-9</v>
      </c>
      <c r="DY983" s="11">
        <v>-4.1899286645911795E-7</v>
      </c>
      <c r="DZ983" s="11">
        <v>0</v>
      </c>
      <c r="EA983" s="11">
        <v>4.5489356878799262E-8</v>
      </c>
      <c r="EB983" s="11">
        <v>0</v>
      </c>
      <c r="EC983" s="11">
        <v>3.0804429594718482E-11</v>
      </c>
      <c r="ED983" s="11">
        <v>1.9863304148448932E-11</v>
      </c>
      <c r="EE983" s="11">
        <v>1.1509609120638585E-10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5583187765E-6</v>
      </c>
      <c r="FI983" s="11">
        <v>0</v>
      </c>
      <c r="FJ983" s="11">
        <v>3.2654511059908592E-8</v>
      </c>
      <c r="FK983" s="11">
        <v>-3.6231852817553483E-8</v>
      </c>
      <c r="FL983" s="11">
        <v>0</v>
      </c>
      <c r="FM983" s="11">
        <v>1.3254327446115519E-8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3.8633835539920755E-7</v>
      </c>
      <c r="GV983" s="11">
        <v>0</v>
      </c>
      <c r="GW983" s="11">
        <v>-4.9218060418781616E-8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4.5220648514441894E-9</v>
      </c>
      <c r="IH983" s="11">
        <v>0</v>
      </c>
      <c r="II983" s="11">
        <v>-1.3254327446117636E-8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08441461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3.1471707229018813E-11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2409810244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1.9986162688283386E-11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0683017069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1.153611608159049E-10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22251012541E-6</v>
      </c>
      <c r="OF983" s="11">
        <v>1.0851359723632831E-25</v>
      </c>
      <c r="OG983" s="11">
        <v>0</v>
      </c>
      <c r="OH983" s="11">
        <v>0</v>
      </c>
      <c r="OI983" s="11">
        <v>3.258309603206217E-26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84742607351E-6</v>
      </c>
      <c r="PQ983" s="11">
        <v>-2.9385921017845587E-7</v>
      </c>
      <c r="PR983" s="11">
        <v>8.3037289171706622E-9</v>
      </c>
      <c r="PS983" s="11">
        <v>0</v>
      </c>
      <c r="PT983" s="11">
        <v>9.8562447810644966E-11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2.9826000393064271</v>
      </c>
      <c r="QF983" s="11">
        <v>1.2968412020674498E-23</v>
      </c>
      <c r="QG983" s="11">
        <v>5.1342371495113674E-20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0.23842050056558184</v>
      </c>
      <c r="RQ983" s="11">
        <v>-6.3316354933564067E-7</v>
      </c>
      <c r="RR983" s="11">
        <v>1.2418819059327786E-10</v>
      </c>
      <c r="RS983" s="11">
        <v>2.3054928832943961E-3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2.74183575650419</v>
      </c>
      <c r="TB983" s="11">
        <v>0</v>
      </c>
      <c r="TC983" s="11">
        <v>-1.2499566525457135E-10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5.4564643580580595E-7</v>
      </c>
      <c r="UN983" s="11">
        <v>0</v>
      </c>
      <c r="UO983" s="11">
        <v>-2.3054961071443422E-3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78402557574E-4</v>
      </c>
      <c r="WB983" s="11">
        <v>3.1457968792657615E-25</v>
      </c>
      <c r="WC983" s="11">
        <v>1.0218156703293862E-23</v>
      </c>
      <c r="WD983" s="11">
        <v>3.0519169731384465E-24</v>
      </c>
      <c r="WE983" s="11">
        <v>0</v>
      </c>
      <c r="WF983" s="11">
        <v>0</v>
      </c>
      <c r="WG983" s="11">
        <v>1.0809334632254329E-25</v>
      </c>
      <c r="WH983" s="11">
        <v>1.0205504914436554E-26</v>
      </c>
      <c r="WI983" s="11">
        <v>1.544486797752024E-26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6860504223578E-25</v>
      </c>
      <c r="XM983" s="11">
        <v>-1.4835687865712113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246521013659E-5</v>
      </c>
      <c r="YX983" s="11">
        <v>9.9999999999999995E-21</v>
      </c>
      <c r="YY983" s="11">
        <v>-7.8390761644499481E-7</v>
      </c>
      <c r="YZ983" s="11">
        <v>0</v>
      </c>
      <c r="ZA983" s="11">
        <v>9.9101390595896996E-9</v>
      </c>
      <c r="ZB983" s="11">
        <v>0</v>
      </c>
      <c r="ZC983" s="11">
        <v>3.0772520226291459E-10</v>
      </c>
      <c r="ZD983" s="11">
        <v>3.8883407676509588E-11</v>
      </c>
      <c r="ZE983" s="11">
        <v>6.4849821131218524E-11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572956465261E-27</v>
      </c>
      <c r="AAI983" s="11">
        <v>0</v>
      </c>
      <c r="AAJ983" s="11">
        <v>2.1096237920443524E-8</v>
      </c>
      <c r="AAK983" s="11">
        <v>-5.3049470160869918E-8</v>
      </c>
      <c r="AAL983" s="11">
        <v>0</v>
      </c>
      <c r="AAM983" s="11">
        <v>1.8965536299921193E-9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7.6281137852454708E-7</v>
      </c>
      <c r="ABV983" s="11">
        <v>0</v>
      </c>
      <c r="ABW983" s="11">
        <v>-1.3156304106880979E-8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5.3049470160855228E-8</v>
      </c>
      <c r="ADH983" s="11">
        <v>0</v>
      </c>
      <c r="ADI983" s="11">
        <v>-2.8108468715834747E-9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6860502593984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3.0985332662966771E-10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348904669168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3.9081221920853107E-11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9215509392328226E-9</v>
      </c>
      <c r="AIF983" s="11">
        <v>1.104627147544881E-8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3.2868345281125361E-10</v>
      </c>
      <c r="AJQ983" s="11">
        <v>-1.1049255409767528E-8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84740900241E-6</v>
      </c>
      <c r="AKZ983" s="11">
        <v>0</v>
      </c>
      <c r="ALA983" s="11">
        <v>0</v>
      </c>
      <c r="ALB983" s="11">
        <v>0</v>
      </c>
      <c r="ALC983" s="11">
        <v>-9.9063652516869305E-11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69381186184E-6</v>
      </c>
      <c r="AMP983" s="11">
        <v>6.5541579872846495E-27</v>
      </c>
      <c r="AMQ983" s="11">
        <v>0</v>
      </c>
      <c r="AMR983" s="11">
        <v>0</v>
      </c>
      <c r="AMS983" s="11">
        <v>1.9680044860860763E-27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65339134901E-6</v>
      </c>
      <c r="AOA983" s="11">
        <v>-2.6926123984947596E-7</v>
      </c>
      <c r="AOB983" s="11">
        <v>8.9753746616491718E-9</v>
      </c>
      <c r="AOC983" s="11">
        <v>0</v>
      </c>
      <c r="AOD983" s="11">
        <v>5.0743279321663796E-11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1264842428186771E-8</v>
      </c>
      <c r="APN983" s="11">
        <v>1.1047141423631217E-8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3.2868345281125361E-10</v>
      </c>
      <c r="AQY983" s="11">
        <v>-1.1049255409764352E-8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76891390915E-6</v>
      </c>
      <c r="ASH983" s="11">
        <v>0</v>
      </c>
      <c r="ASI983" s="11">
        <v>0</v>
      </c>
      <c r="ASJ983" s="11">
        <v>0</v>
      </c>
      <c r="ASK983" s="11">
        <v>-5.0922281001891622E-11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2888954E-6</v>
      </c>
      <c r="ATX983" s="11">
        <v>4.6774337960926702E-25</v>
      </c>
      <c r="ATY983" s="11">
        <v>0</v>
      </c>
      <c r="ATZ983" s="11">
        <v>0</v>
      </c>
      <c r="AUA983" s="11">
        <v>1.4044775708243212E-25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6108523E-6</v>
      </c>
      <c r="AVI983" s="11">
        <v>-2.4405115581587137E-7</v>
      </c>
      <c r="AVJ983" s="11">
        <v>7.5748144375595357E-9</v>
      </c>
      <c r="AVK983" s="11">
        <v>0</v>
      </c>
      <c r="AVL983" s="11">
        <v>1.6232133912928651E-10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9034978903804582E-9</v>
      </c>
      <c r="AWV983" s="11">
        <v>1.1047141423631217E-8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3.2868345281125361E-10</v>
      </c>
      <c r="AYG983" s="11">
        <v>-1.1049255409773467E-8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222791E-6</v>
      </c>
      <c r="AZP983" s="11">
        <v>0</v>
      </c>
      <c r="AZQ983" s="11">
        <v>0</v>
      </c>
      <c r="AZR983" s="11">
        <v>0</v>
      </c>
      <c r="AZS983" s="11">
        <v>-1.6325214787187513E-10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459.56980047819525</v>
      </c>
      <c r="BBK983" s="12">
        <v>403.61450342169002</v>
      </c>
      <c r="BBL983" s="12">
        <v>19161.047219812986</v>
      </c>
      <c r="BBM983" s="12">
        <v>68592.19933570709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84550576365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1.2692102184119831E-11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70066809242597E-6</v>
      </c>
      <c r="BB984" s="11">
        <v>1.203742432915448E-24</v>
      </c>
      <c r="BC984" s="11">
        <v>3.6148725608803308E-23</v>
      </c>
      <c r="BD984" s="11">
        <v>5.7299200954054432E-25</v>
      </c>
      <c r="BE984" s="11">
        <v>0</v>
      </c>
      <c r="BF984" s="11">
        <v>0</v>
      </c>
      <c r="BG984" s="11">
        <v>3.5961262872993572E-26</v>
      </c>
      <c r="BH984" s="11">
        <v>1.6364324927588501E-26</v>
      </c>
      <c r="BI984" s="11">
        <v>3.5961262872993572E-26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5050852716277E-9</v>
      </c>
      <c r="CM984" s="11">
        <v>-2.1743800680510795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555937987903E-8</v>
      </c>
      <c r="DX984" s="11">
        <v>2.1743800680385403E-9</v>
      </c>
      <c r="DY984" s="11">
        <v>-1.3513231098547437E-6</v>
      </c>
      <c r="DZ984" s="11">
        <v>0</v>
      </c>
      <c r="EA984" s="11">
        <v>4.1870540656225876E-9</v>
      </c>
      <c r="EB984" s="11">
        <v>0</v>
      </c>
      <c r="EC984" s="11">
        <v>3.6993144465768729E-11</v>
      </c>
      <c r="ED984" s="11">
        <v>2.0162913595537121E-11</v>
      </c>
      <c r="EE984" s="11">
        <v>3.3950979432857307E-11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906938291703E-6</v>
      </c>
      <c r="FI984" s="11">
        <v>0</v>
      </c>
      <c r="FJ984" s="11">
        <v>7.6276801375588419E-8</v>
      </c>
      <c r="FK984" s="11">
        <v>-3.5986277783432454E-8</v>
      </c>
      <c r="FL984" s="11">
        <v>0</v>
      </c>
      <c r="FM984" s="11">
        <v>1.030930536099799E-9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1.2750463084791455E-6</v>
      </c>
      <c r="GV984" s="11">
        <v>0</v>
      </c>
      <c r="GW984" s="11">
        <v>-7.216117724181373E-9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4.2764882070993593E-9</v>
      </c>
      <c r="IH984" s="11">
        <v>0</v>
      </c>
      <c r="II984" s="11">
        <v>-1.0309305361124579E-9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1454885158851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3.705366160233668E-11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212196701967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2.017785201738625E-11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2020327836614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3.408463677439038E-11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299408416485E-6</v>
      </c>
      <c r="OF984" s="11">
        <v>1.0235455210239009E-25</v>
      </c>
      <c r="OG984" s="11">
        <v>0</v>
      </c>
      <c r="OH984" s="11">
        <v>0</v>
      </c>
      <c r="OI984" s="11">
        <v>9.8450975443039318E-27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70735370172E-6</v>
      </c>
      <c r="PQ984" s="11">
        <v>-2.9385921326240521E-7</v>
      </c>
      <c r="PR984" s="11">
        <v>8.3037289171706622E-9</v>
      </c>
      <c r="PS984" s="11">
        <v>0</v>
      </c>
      <c r="PT984" s="11">
        <v>4.6652828323734315E-11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62855352892438421</v>
      </c>
      <c r="QF984" s="11">
        <v>2.1438777636144478E-23</v>
      </c>
      <c r="QG984" s="11">
        <v>8.3436673193946E-18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5.0184920875452343E-2</v>
      </c>
      <c r="RQ984" s="11">
        <v>-1.0211159000756088E-6</v>
      </c>
      <c r="RR984" s="11">
        <v>2.0157319242691258E-11</v>
      </c>
      <c r="RS984" s="11">
        <v>2.9945975121240122E-2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57712659006769984</v>
      </c>
      <c r="TB984" s="11">
        <v>0</v>
      </c>
      <c r="TC984" s="11">
        <v>-2.0200158510740791E-11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1.0121604280280044E-6</v>
      </c>
      <c r="UN984" s="11">
        <v>0</v>
      </c>
      <c r="UO984" s="11">
        <v>-2.9945980194223731E-2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5683338599E-4</v>
      </c>
      <c r="WB984" s="11">
        <v>5.8955292015630275E-25</v>
      </c>
      <c r="WC984" s="11">
        <v>7.6164648039005718E-24</v>
      </c>
      <c r="WD984" s="11">
        <v>5.4284170984912002E-24</v>
      </c>
      <c r="WE984" s="11">
        <v>0</v>
      </c>
      <c r="WF984" s="11">
        <v>0</v>
      </c>
      <c r="WG984" s="11">
        <v>3.850579791121543E-26</v>
      </c>
      <c r="WH984" s="11">
        <v>5.6781573626325567E-27</v>
      </c>
      <c r="WI984" s="11">
        <v>1.594715373253485E-26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7042330840761E-25</v>
      </c>
      <c r="XM984" s="11">
        <v>-2.0086249963293823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901594017826E-6</v>
      </c>
      <c r="YX984" s="11">
        <v>9.9999999999999995E-21</v>
      </c>
      <c r="YY984" s="11">
        <v>-2.2458993763997845E-6</v>
      </c>
      <c r="YZ984" s="11">
        <v>0</v>
      </c>
      <c r="ZA984" s="11">
        <v>2.0818072326184693E-8</v>
      </c>
      <c r="ZB984" s="11">
        <v>0</v>
      </c>
      <c r="ZC984" s="11">
        <v>4.9596186282254075E-11</v>
      </c>
      <c r="ZD984" s="11">
        <v>1.9094355834858004E-11</v>
      </c>
      <c r="ZE984" s="11">
        <v>1.265135258791447E-11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5019241291256E-27</v>
      </c>
      <c r="AAI984" s="11">
        <v>0</v>
      </c>
      <c r="AAJ984" s="11">
        <v>7.1560827040637419E-9</v>
      </c>
      <c r="AAK984" s="11">
        <v>-2.3898029964015263E-7</v>
      </c>
      <c r="AAL984" s="11">
        <v>0</v>
      </c>
      <c r="AAM984" s="11">
        <v>6.4950436250789848E-9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2.2387432936957144E-6</v>
      </c>
      <c r="ABV984" s="11">
        <v>0</v>
      </c>
      <c r="ABW984" s="11">
        <v>-2.2104711611265541E-8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2.3898029964013336E-7</v>
      </c>
      <c r="ADH984" s="11">
        <v>0</v>
      </c>
      <c r="ADI984" s="11">
        <v>-7.409336866675671E-9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7042328579941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4.9674118370330073E-11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676191443891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1.9096776691458864E-11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1.0450332545828833E-8</v>
      </c>
      <c r="AIF984" s="11">
        <v>9.0754417304960187E-9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8.5746505940748686E-10</v>
      </c>
      <c r="AJQ984" s="11">
        <v>-9.0784256648147364E-9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70733663062E-6</v>
      </c>
      <c r="AKZ984" s="11">
        <v>0</v>
      </c>
      <c r="ALA984" s="11">
        <v>0</v>
      </c>
      <c r="ALB984" s="11">
        <v>0</v>
      </c>
      <c r="ALC984" s="11">
        <v>-4.6804268765113126E-11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69381186184E-6</v>
      </c>
      <c r="AMP984" s="11">
        <v>6.1821552531873446E-27</v>
      </c>
      <c r="AMQ984" s="11">
        <v>0</v>
      </c>
      <c r="AMR984" s="11">
        <v>0</v>
      </c>
      <c r="AMS984" s="11">
        <v>5.946385597317713E-28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65339134901E-6</v>
      </c>
      <c r="AOA984" s="11">
        <v>-2.6926123984947591E-7</v>
      </c>
      <c r="AOB984" s="11">
        <v>8.9753746616491718E-9</v>
      </c>
      <c r="AOC984" s="11">
        <v>0</v>
      </c>
      <c r="AOD984" s="11">
        <v>3.2204129504909988E-11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1793624034782954E-8</v>
      </c>
      <c r="APN984" s="11">
        <v>9.0763116786784252E-9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8.5746505940748686E-10</v>
      </c>
      <c r="AQY984" s="11">
        <v>-9.0784256648115601E-9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76891390915E-6</v>
      </c>
      <c r="ASH984" s="11">
        <v>0</v>
      </c>
      <c r="ASI984" s="11">
        <v>0</v>
      </c>
      <c r="ASJ984" s="11">
        <v>0</v>
      </c>
      <c r="ASK984" s="11">
        <v>-3.2258215376264418E-11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2888954E-6</v>
      </c>
      <c r="ATX984" s="11">
        <v>4.4119506990905355E-25</v>
      </c>
      <c r="ATY984" s="11">
        <v>0</v>
      </c>
      <c r="ATZ984" s="11">
        <v>0</v>
      </c>
      <c r="AUA984" s="11">
        <v>4.2436856010488131E-26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6108523E-6</v>
      </c>
      <c r="AVI984" s="11">
        <v>-2.4405115581587079E-7</v>
      </c>
      <c r="AVJ984" s="11">
        <v>7.5748144375595357E-9</v>
      </c>
      <c r="AVK984" s="11">
        <v>0</v>
      </c>
      <c r="AVL984" s="11">
        <v>6.5917760082166735E-11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8.4322794969761408E-9</v>
      </c>
      <c r="AWV984" s="11">
        <v>9.0763116786784252E-9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8.5746505940748686E-10</v>
      </c>
      <c r="AYG984" s="11">
        <v>-9.0784256648206756E-9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222795E-6</v>
      </c>
      <c r="AZP984" s="11">
        <v>0</v>
      </c>
      <c r="AZQ984" s="11">
        <v>0</v>
      </c>
      <c r="AZR984" s="11">
        <v>0</v>
      </c>
      <c r="AZS984" s="11">
        <v>-6.6199006618613622E-11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63.291263909191109</v>
      </c>
      <c r="BBK984" s="12">
        <v>1712.6564048463899</v>
      </c>
      <c r="BBL984" s="12">
        <v>1107.6091118044212</v>
      </c>
      <c r="BBM984" s="12">
        <v>193067.01527866721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8178714632502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1.0967921791558147E-10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7218140657142E-6</v>
      </c>
      <c r="BB985" s="11">
        <v>1.5511109291679494E-24</v>
      </c>
      <c r="BC985" s="11">
        <v>6.0113147417485825E-23</v>
      </c>
      <c r="BD985" s="11">
        <v>7.5713592158682086E-25</v>
      </c>
      <c r="BE985" s="11">
        <v>0</v>
      </c>
      <c r="BF985" s="11">
        <v>0</v>
      </c>
      <c r="BG985" s="11">
        <v>3.3850561285312824E-25</v>
      </c>
      <c r="BH985" s="11">
        <v>1.540384123356551E-25</v>
      </c>
      <c r="BI985" s="11">
        <v>3.3850561285312824E-25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8500443673353E-9</v>
      </c>
      <c r="CM985" s="11">
        <v>-1.8843470482350951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9350488040694E-8</v>
      </c>
      <c r="DX985" s="11">
        <v>1.8843470482203473E-9</v>
      </c>
      <c r="DY985" s="11">
        <v>-5.7886200286840136E-7</v>
      </c>
      <c r="DZ985" s="11">
        <v>0</v>
      </c>
      <c r="EA985" s="11">
        <v>1.233615105638799E-7</v>
      </c>
      <c r="EB985" s="11">
        <v>0</v>
      </c>
      <c r="EC985" s="11">
        <v>8.771733463539864E-11</v>
      </c>
      <c r="ED985" s="11">
        <v>5.0599313184030001E-11</v>
      </c>
      <c r="EE985" s="11">
        <v>3.5628372767928519E-10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125352482759E-6</v>
      </c>
      <c r="FI985" s="11">
        <v>0</v>
      </c>
      <c r="FJ985" s="11">
        <v>7.2428562750213924E-8</v>
      </c>
      <c r="FK985" s="11">
        <v>-3.3619330938012304E-8</v>
      </c>
      <c r="FL985" s="11">
        <v>0</v>
      </c>
      <c r="FM985" s="11">
        <v>7.0135287421949934E-8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5.064334401181738E-7</v>
      </c>
      <c r="GV985" s="11">
        <v>0</v>
      </c>
      <c r="GW985" s="11">
        <v>-1.2520192532028606E-7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1.9095419786560103E-9</v>
      </c>
      <c r="IH985" s="11">
        <v>0</v>
      </c>
      <c r="II985" s="11">
        <v>-7.0135287421964704E-8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7180430949127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8.8116047492529678E-11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6040095766477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5.1199625746476314E-11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3400159610791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3.5829630271408733E-10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61871602616E-6</v>
      </c>
      <c r="OF985" s="11">
        <v>1.1071350554376443E-25</v>
      </c>
      <c r="OG985" s="11">
        <v>0</v>
      </c>
      <c r="OH985" s="11">
        <v>0</v>
      </c>
      <c r="OI985" s="11">
        <v>7.691980683703963E-26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40837615469E-6</v>
      </c>
      <c r="PQ985" s="11">
        <v>-2.9385921208074078E-7</v>
      </c>
      <c r="PR985" s="11">
        <v>8.3037289171706622E-9</v>
      </c>
      <c r="PS985" s="11">
        <v>0</v>
      </c>
      <c r="PT985" s="11">
        <v>1.9978141590472981E-10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1.3405505369647484</v>
      </c>
      <c r="QF985" s="11">
        <v>3.8125088873746456E-23</v>
      </c>
      <c r="QG985" s="11">
        <v>2.6632839099373706E-18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0.10707187680565673</v>
      </c>
      <c r="RQ985" s="11">
        <v>-6.8135147797356538E-7</v>
      </c>
      <c r="RR985" s="11">
        <v>3.7227977868158538E-11</v>
      </c>
      <c r="RS985" s="11">
        <v>4.7388293451091945E-5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1.2313265832650462</v>
      </c>
      <c r="TB985" s="11">
        <v>0</v>
      </c>
      <c r="TC985" s="11">
        <v>-3.7490572566145894E-11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6.5655739350288125E-7</v>
      </c>
      <c r="UN985" s="11">
        <v>0</v>
      </c>
      <c r="UO985" s="11">
        <v>-4.7393027545604705E-5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62794017796E-4</v>
      </c>
      <c r="WB985" s="11">
        <v>1.0126729082629272E-24</v>
      </c>
      <c r="WC985" s="11">
        <v>2.7630267265635411E-23</v>
      </c>
      <c r="WD985" s="11">
        <v>1.0003160972488909E-23</v>
      </c>
      <c r="WE985" s="11">
        <v>0</v>
      </c>
      <c r="WF985" s="11">
        <v>0</v>
      </c>
      <c r="WG985" s="11">
        <v>3.9579715853057789E-25</v>
      </c>
      <c r="WH985" s="11">
        <v>1.0746162013462474E-25</v>
      </c>
      <c r="WI985" s="11">
        <v>1.7944769727384076E-25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203756406789487E-25</v>
      </c>
      <c r="XM985" s="11">
        <v>-2.3700647484961044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89015376294765E-6</v>
      </c>
      <c r="YX985" s="11">
        <v>9.9999999999999995E-21</v>
      </c>
      <c r="YY985" s="11">
        <v>-5.4552931653078552E-7</v>
      </c>
      <c r="YZ985" s="11">
        <v>0</v>
      </c>
      <c r="ZA985" s="11">
        <v>3.0301909616747171E-8</v>
      </c>
      <c r="ZB985" s="11">
        <v>0</v>
      </c>
      <c r="ZC985" s="11">
        <v>1.5643733170742882E-10</v>
      </c>
      <c r="ZD985" s="11">
        <v>4.625295303501685E-11</v>
      </c>
      <c r="ZE985" s="11">
        <v>1.0914871009244013E-10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625291217704E-27</v>
      </c>
      <c r="AAI985" s="11">
        <v>0</v>
      </c>
      <c r="AAJ985" s="11">
        <v>1.2425841749194725E-8</v>
      </c>
      <c r="AAK985" s="11">
        <v>-3.9244513495404906E-8</v>
      </c>
      <c r="AAL985" s="11">
        <v>0</v>
      </c>
      <c r="AAM985" s="11">
        <v>1.3641820063182296E-8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5.3310347478157798E-7</v>
      </c>
      <c r="ABV985" s="11">
        <v>0</v>
      </c>
      <c r="ABW985" s="11">
        <v>-3.1677256035943911E-8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3.9244513495381361E-8</v>
      </c>
      <c r="ADH985" s="11">
        <v>0</v>
      </c>
      <c r="ADI985" s="11">
        <v>-1.4556113304782518E-8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203756404538796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1.5734397038255558E-10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66761528169836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4.6459063731934328E-11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9.7326789592630725E-9</v>
      </c>
      <c r="AIF985" s="11">
        <v>1.1271709558159868E-8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1.3981147284142301E-10</v>
      </c>
      <c r="AJQ985" s="11">
        <v>-1.1274693492478586E-8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40835908359E-6</v>
      </c>
      <c r="AKZ985" s="11">
        <v>0</v>
      </c>
      <c r="ALA985" s="11">
        <v>0</v>
      </c>
      <c r="ALB985" s="11">
        <v>0</v>
      </c>
      <c r="ALC985" s="11">
        <v>-2.0096462865327424E-10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69381186184E-6</v>
      </c>
      <c r="AMP985" s="11">
        <v>6.6870311660538932E-27</v>
      </c>
      <c r="AMQ985" s="11">
        <v>0</v>
      </c>
      <c r="AMR985" s="11">
        <v>0</v>
      </c>
      <c r="AMS985" s="11">
        <v>4.6459364869918514E-27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65339134901E-6</v>
      </c>
      <c r="AOA985" s="11">
        <v>-2.6926123984947596E-7</v>
      </c>
      <c r="AOB985" s="11">
        <v>8.9753746616491718E-9</v>
      </c>
      <c r="AOC985" s="11">
        <v>0</v>
      </c>
      <c r="AOD985" s="11">
        <v>8.6892910783836965E-11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1075970448216957E-8</v>
      </c>
      <c r="APN985" s="11">
        <v>1.1272579506342273E-8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1.3981147284142301E-10</v>
      </c>
      <c r="AQY985" s="11">
        <v>-1.1274693492475408E-8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76891390915E-6</v>
      </c>
      <c r="ASH985" s="11">
        <v>0</v>
      </c>
      <c r="ASI985" s="11">
        <v>0</v>
      </c>
      <c r="ASJ985" s="11">
        <v>0</v>
      </c>
      <c r="ASK985" s="11">
        <v>-8.7315486764893389E-11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2889039E-6</v>
      </c>
      <c r="ATX985" s="11">
        <v>4.7722599351902137E-25</v>
      </c>
      <c r="ATY985" s="11">
        <v>0</v>
      </c>
      <c r="ATZ985" s="11">
        <v>0</v>
      </c>
      <c r="AUA985" s="11">
        <v>3.3155779621971558E-25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6108582E-6</v>
      </c>
      <c r="AVI985" s="11">
        <v>-2.4405115581587153E-7</v>
      </c>
      <c r="AVJ985" s="11">
        <v>7.5748144375595357E-9</v>
      </c>
      <c r="AVK985" s="11">
        <v>0</v>
      </c>
      <c r="AVL985" s="11">
        <v>3.5029942273258699E-10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7.7146259104108238E-9</v>
      </c>
      <c r="AWV985" s="11">
        <v>1.1272579506342273E-8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1.3981147284142301E-10</v>
      </c>
      <c r="AYG985" s="11">
        <v>-1.1274693492484523E-8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222812E-6</v>
      </c>
      <c r="AZP985" s="11">
        <v>0</v>
      </c>
      <c r="AZQ985" s="11">
        <v>0</v>
      </c>
      <c r="AZR985" s="11">
        <v>0</v>
      </c>
      <c r="AZS985" s="11">
        <v>-3.524968178394845E-10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474894.24054393318</v>
      </c>
      <c r="BBK985" s="12">
        <v>406.45230132200402</v>
      </c>
      <c r="BBL985" s="12">
        <v>6721.2824546593592</v>
      </c>
      <c r="BBM985" s="12">
        <v>27488.65751397715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57560423373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7.3935949806400876E-10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15647012392E-6</v>
      </c>
      <c r="BB986" s="11">
        <v>3.3127800963205729E-25</v>
      </c>
      <c r="BC986" s="11">
        <v>5.0210471996629477E-24</v>
      </c>
      <c r="BD986" s="11">
        <v>1.6480686712226507E-25</v>
      </c>
      <c r="BE986" s="11">
        <v>0</v>
      </c>
      <c r="BF986" s="11">
        <v>0</v>
      </c>
      <c r="BG986" s="11">
        <v>1.2858771388523238E-25</v>
      </c>
      <c r="BH986" s="11">
        <v>5.8514383634007207E-26</v>
      </c>
      <c r="BI986" s="11">
        <v>1.2858771388523238E-25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5037960942E-9</v>
      </c>
      <c r="CM986" s="11">
        <v>-4.1420265938036192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6541757037E-7</v>
      </c>
      <c r="DX986" s="11">
        <v>4.1420265937959909E-9</v>
      </c>
      <c r="DY986" s="11">
        <v>-1.3566109868985214E-7</v>
      </c>
      <c r="DZ986" s="11">
        <v>0</v>
      </c>
      <c r="EA986" s="11">
        <v>1.5496179139131696E-8</v>
      </c>
      <c r="EB986" s="11">
        <v>0</v>
      </c>
      <c r="EC986" s="11">
        <v>2.3149069950392361E-10</v>
      </c>
      <c r="ED986" s="11">
        <v>4.2953505167657637E-10</v>
      </c>
      <c r="EE986" s="11">
        <v>1.898862044349506E-10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22719725765E-6</v>
      </c>
      <c r="FI986" s="11">
        <v>0</v>
      </c>
      <c r="FJ986" s="11">
        <v>5.8162783153951868E-8</v>
      </c>
      <c r="FK986" s="11">
        <v>-3.2554257079983714E-8</v>
      </c>
      <c r="FL986" s="11">
        <v>0</v>
      </c>
      <c r="FM986" s="11">
        <v>5.7241512401052993E-9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7.7498315535892773E-8</v>
      </c>
      <c r="GV986" s="11">
        <v>0</v>
      </c>
      <c r="GW986" s="11">
        <v>-1.7041031667050215E-8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8.4446767484709945E-10</v>
      </c>
      <c r="IH986" s="11">
        <v>0</v>
      </c>
      <c r="II986" s="11">
        <v>-5.7241512401129326E-9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4238472096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2.3181875694052425E-10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76085493547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4.3178414431880885E-10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0142489243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1.9060649812997704E-10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12058281583E-6</v>
      </c>
      <c r="OF986" s="11">
        <v>1.1158162177642869E-25</v>
      </c>
      <c r="OG986" s="11">
        <v>0</v>
      </c>
      <c r="OH986" s="11">
        <v>0</v>
      </c>
      <c r="OI986" s="11">
        <v>1.5758113361215682E-25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86836282572E-6</v>
      </c>
      <c r="PQ986" s="11">
        <v>-2.9385921293453115E-7</v>
      </c>
      <c r="PR986" s="11">
        <v>8.3037289171706622E-9</v>
      </c>
      <c r="PS986" s="11">
        <v>0</v>
      </c>
      <c r="PT986" s="11">
        <v>3.8393028459959507E-10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0.76724359371792716</v>
      </c>
      <c r="QF986" s="11">
        <v>2.4003941232737688E-23</v>
      </c>
      <c r="QG986" s="11">
        <v>8.7317049807426198E-20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6.1299426968476282E-2</v>
      </c>
      <c r="RQ986" s="11">
        <v>-1.4731551251468705E-7</v>
      </c>
      <c r="RR986" s="11">
        <v>3.664803854652766E-10</v>
      </c>
      <c r="RS986" s="11">
        <v>1.7452175643410461E-4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0.7049434101374743</v>
      </c>
      <c r="TB986" s="11">
        <v>0</v>
      </c>
      <c r="TC986" s="11">
        <v>-3.6781772348166038E-10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1.2588801493286718E-7</v>
      </c>
      <c r="UN986" s="11">
        <v>0</v>
      </c>
      <c r="UO986" s="11">
        <v>-1.7452289968498743E-4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80207753546E-4</v>
      </c>
      <c r="WB986" s="11">
        <v>5.6819174888156852E-25</v>
      </c>
      <c r="WC986" s="11">
        <v>2.5658890754318293E-23</v>
      </c>
      <c r="WD986" s="11">
        <v>5.6521393665234734E-24</v>
      </c>
      <c r="WE986" s="11">
        <v>0</v>
      </c>
      <c r="WF986" s="11">
        <v>0</v>
      </c>
      <c r="WG986" s="11">
        <v>9.9251016110620457E-25</v>
      </c>
      <c r="WH986" s="11">
        <v>9.6362186297016529E-26</v>
      </c>
      <c r="WI986" s="11">
        <v>1.7038599036366782E-24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616486816108E-25</v>
      </c>
      <c r="XM986" s="11">
        <v>-2.0442066707113548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479568358663E-6</v>
      </c>
      <c r="YX986" s="11">
        <v>9.9999999999999995E-21</v>
      </c>
      <c r="YY986" s="11">
        <v>-3.2843004081791897E-7</v>
      </c>
      <c r="YZ986" s="11">
        <v>0</v>
      </c>
      <c r="ZA986" s="11">
        <v>2.7966604585027185E-8</v>
      </c>
      <c r="ZB986" s="11">
        <v>0</v>
      </c>
      <c r="ZC986" s="11">
        <v>6.7709485407691452E-10</v>
      </c>
      <c r="ZD986" s="11">
        <v>7.239759422932958E-11</v>
      </c>
      <c r="ZE986" s="11">
        <v>7.3369809659838545E-10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43857643686E-27</v>
      </c>
      <c r="AAI986" s="11">
        <v>0</v>
      </c>
      <c r="AAJ986" s="11">
        <v>1.6989489809252371E-8</v>
      </c>
      <c r="AAK986" s="11">
        <v>-1.2961760399109322E-8</v>
      </c>
      <c r="AAL986" s="11">
        <v>0</v>
      </c>
      <c r="AAM986" s="11">
        <v>4.8636773357329065E-9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3.1144055100865649E-7</v>
      </c>
      <c r="ABV986" s="11">
        <v>0</v>
      </c>
      <c r="ABW986" s="11">
        <v>-3.0923638360123777E-8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1.296176039908893E-8</v>
      </c>
      <c r="ADH986" s="11">
        <v>0</v>
      </c>
      <c r="ADI986" s="11">
        <v>-5.7779705773298574E-9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616483488573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6.8061687271270262E-10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109670279434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7.2588021838662816E-11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581472930327307E-9</v>
      </c>
      <c r="AIF986" s="11">
        <v>1.1448868441773111E-8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6.5279806611050427E-11</v>
      </c>
      <c r="AJQ986" s="11">
        <v>-1.1451852376091828E-8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86834575453E-6</v>
      </c>
      <c r="AKZ986" s="11">
        <v>0</v>
      </c>
      <c r="ALA986" s="11">
        <v>0</v>
      </c>
      <c r="ALB986" s="11">
        <v>0</v>
      </c>
      <c r="ALC986" s="11">
        <v>-3.8635428266534716E-10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69381186184E-6</v>
      </c>
      <c r="AMP986" s="11">
        <v>6.7394648802161505E-27</v>
      </c>
      <c r="AMQ986" s="11">
        <v>0</v>
      </c>
      <c r="AMR986" s="11">
        <v>0</v>
      </c>
      <c r="AMS986" s="11">
        <v>9.5179135511431298E-27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65339134901E-6</v>
      </c>
      <c r="AOA986" s="11">
        <v>-2.6926123984947601E-7</v>
      </c>
      <c r="AOB986" s="11">
        <v>8.9753746616491718E-9</v>
      </c>
      <c r="AOC986" s="11">
        <v>0</v>
      </c>
      <c r="AOD986" s="11">
        <v>1.5266036388914598E-10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100143878198659E-8</v>
      </c>
      <c r="APN986" s="11">
        <v>1.1449738389955515E-8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6.5279806611050427E-11</v>
      </c>
      <c r="AQY986" s="11">
        <v>-1.145185237608865E-8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76891390915E-6</v>
      </c>
      <c r="ASH986" s="11">
        <v>0</v>
      </c>
      <c r="ASI986" s="11">
        <v>0</v>
      </c>
      <c r="ASJ986" s="11">
        <v>0</v>
      </c>
      <c r="ASK986" s="11">
        <v>-1.5352607748349081E-10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2888886E-6</v>
      </c>
      <c r="ATX986" s="11">
        <v>4.8096797268938932E-25</v>
      </c>
      <c r="ATY986" s="11">
        <v>0</v>
      </c>
      <c r="ATZ986" s="11">
        <v>0</v>
      </c>
      <c r="AUA986" s="11">
        <v>6.7923918523272745E-25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6108489E-6</v>
      </c>
      <c r="AVI986" s="11">
        <v>-2.4405115581587164E-7</v>
      </c>
      <c r="AVJ986" s="11">
        <v>7.5748144375595357E-9</v>
      </c>
      <c r="AVK986" s="11">
        <v>0</v>
      </c>
      <c r="AVL986" s="11">
        <v>6.9229017888019388E-10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6400942441805267E-9</v>
      </c>
      <c r="AWV986" s="11">
        <v>1.1449738389955515E-8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6.5279806611050427E-11</v>
      </c>
      <c r="AYG986" s="11">
        <v>-1.1451852376097766E-8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222761E-6</v>
      </c>
      <c r="AZP986" s="11">
        <v>0</v>
      </c>
      <c r="AZQ986" s="11">
        <v>0</v>
      </c>
      <c r="AZR986" s="11">
        <v>0</v>
      </c>
      <c r="AZS986" s="11">
        <v>-6.967918895761915E-10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2102.1973250604165</v>
      </c>
      <c r="BBK986" s="12">
        <v>403.25770765140697</v>
      </c>
      <c r="BBL986" s="12">
        <v>464.43798150918263</v>
      </c>
      <c r="BBM986" s="12">
        <v>11714.57768005535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63639152728173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2.2467948181186272E-10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6899861877569E-6</v>
      </c>
      <c r="BB987" s="11">
        <v>1.2178407036003929E-24</v>
      </c>
      <c r="BC987" s="11">
        <v>3.1088008830408117E-23</v>
      </c>
      <c r="BD987" s="11">
        <v>5.9216995992735431E-25</v>
      </c>
      <c r="BE987" s="11">
        <v>0</v>
      </c>
      <c r="BF987" s="11">
        <v>0</v>
      </c>
      <c r="BG987" s="11">
        <v>4.0912436139830624E-25</v>
      </c>
      <c r="BH987" s="11">
        <v>1.8617377285551109E-25</v>
      </c>
      <c r="BI987" s="11">
        <v>4.0912436139830624E-25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8867519397214E-9</v>
      </c>
      <c r="CM987" s="11">
        <v>-1.6821173731247321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475427133695E-7</v>
      </c>
      <c r="DX987" s="11">
        <v>1.6821173731108183E-9</v>
      </c>
      <c r="DY987" s="11">
        <v>-1.4181979409687627E-7</v>
      </c>
      <c r="DZ987" s="11">
        <v>0</v>
      </c>
      <c r="EA987" s="11">
        <v>8.729113830175671E-9</v>
      </c>
      <c r="EB987" s="11">
        <v>0</v>
      </c>
      <c r="EC987" s="11">
        <v>1.3285315380695425E-10</v>
      </c>
      <c r="ED987" s="11">
        <v>7.2777726205767393E-11</v>
      </c>
      <c r="EE987" s="11">
        <v>1.0090147577370933E-10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130202663356E-6</v>
      </c>
      <c r="FI987" s="11">
        <v>0</v>
      </c>
      <c r="FJ987" s="11">
        <v>3.9968075828359608E-8</v>
      </c>
      <c r="FK987" s="11">
        <v>-3.3936901031115953E-8</v>
      </c>
      <c r="FL987" s="11">
        <v>0</v>
      </c>
      <c r="FM987" s="11">
        <v>6.8792958511272337E-9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1.0185171826850307E-7</v>
      </c>
      <c r="GV987" s="11">
        <v>0</v>
      </c>
      <c r="GW987" s="11">
        <v>-1.2834984695385863E-8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2.2271113792552745E-9</v>
      </c>
      <c r="IH987" s="11">
        <v>0</v>
      </c>
      <c r="II987" s="11">
        <v>-6.8792958511411626E-9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957689192231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1.3313894155620875E-10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2128198204956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7.3319784698301663E-11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3546997008265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1.0115508653919023E-10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793706348862E-6</v>
      </c>
      <c r="OF987" s="11">
        <v>1.1092036278589007E-25</v>
      </c>
      <c r="OG987" s="11">
        <v>0</v>
      </c>
      <c r="OH987" s="11">
        <v>0</v>
      </c>
      <c r="OI987" s="11">
        <v>9.0229651656926271E-26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0143454113E-6</v>
      </c>
      <c r="PQ987" s="11">
        <v>-2.938592134070561E-7</v>
      </c>
      <c r="PR987" s="11">
        <v>8.3037289171706622E-9</v>
      </c>
      <c r="PS987" s="11">
        <v>0</v>
      </c>
      <c r="PT987" s="11">
        <v>2.3016743818579875E-10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58434975881321172</v>
      </c>
      <c r="QF987" s="11">
        <v>1.6793917873380638E-23</v>
      </c>
      <c r="QG987" s="11">
        <v>1.9245323304431618E-18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4.6639715959220208E-2</v>
      </c>
      <c r="RQ987" s="11">
        <v>-3.504616268137657E-8</v>
      </c>
      <c r="RR987" s="11">
        <v>7.0993442498678836E-11</v>
      </c>
      <c r="RS987" s="11">
        <v>1.8947312518064415E-4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53635673353102953</v>
      </c>
      <c r="TB987" s="11">
        <v>0</v>
      </c>
      <c r="TC987" s="11">
        <v>-7.1333446609282963E-11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2.236581233382615E-8</v>
      </c>
      <c r="UN987" s="11">
        <v>0</v>
      </c>
      <c r="UO987" s="11">
        <v>-1.8947474581260123E-4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4860628522586E-4</v>
      </c>
      <c r="WB987" s="11">
        <v>1.6773565008287959E-24</v>
      </c>
      <c r="WC987" s="11">
        <v>5.253383189555461E-23</v>
      </c>
      <c r="WD987" s="11">
        <v>1.6596714410166571E-23</v>
      </c>
      <c r="WE987" s="11">
        <v>0</v>
      </c>
      <c r="WF987" s="11">
        <v>0</v>
      </c>
      <c r="WG987" s="11">
        <v>6.5368058984426681E-25</v>
      </c>
      <c r="WH987" s="11">
        <v>1.5063804629056047E-25</v>
      </c>
      <c r="WI987" s="11">
        <v>1.1259448100015843E-24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85584749286474E-25</v>
      </c>
      <c r="XM987" s="11">
        <v>-2.5207798634095342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12540339828753E-5</v>
      </c>
      <c r="YX987" s="11">
        <v>9.9999999999999995E-21</v>
      </c>
      <c r="YY987" s="11">
        <v>-3.4047471845305886E-7</v>
      </c>
      <c r="YZ987" s="11">
        <v>0</v>
      </c>
      <c r="ZA987" s="11">
        <v>8.1347911589272377E-9</v>
      </c>
      <c r="ZB987" s="11">
        <v>0</v>
      </c>
      <c r="ZC987" s="11">
        <v>1.8481810290998175E-10</v>
      </c>
      <c r="ZD987" s="11">
        <v>5.5293796952548931E-11</v>
      </c>
      <c r="ZE987" s="11">
        <v>2.2336955703032715E-10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20720340584761E-27</v>
      </c>
      <c r="AAI987" s="11">
        <v>0</v>
      </c>
      <c r="AAJ987" s="11">
        <v>1.0694748096839326E-8</v>
      </c>
      <c r="AAK987" s="11">
        <v>-3.2597035584771263E-8</v>
      </c>
      <c r="AAL987" s="11">
        <v>0</v>
      </c>
      <c r="AAM987" s="11">
        <v>6.4064162799750641E-9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3.2977997035620486E-7</v>
      </c>
      <c r="ABV987" s="11">
        <v>0</v>
      </c>
      <c r="ABW987" s="11">
        <v>-9.2636895894423925E-9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3.2597035584746196E-8</v>
      </c>
      <c r="ADH987" s="11">
        <v>0</v>
      </c>
      <c r="ADI987" s="11">
        <v>-7.3207095215767919E-9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85584746083059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1.8596371936729617E-10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94052542949512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5.5603197010212738E-11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7149193386646622E-9</v>
      </c>
      <c r="AIF987" s="11">
        <v>1.1624439981321287E-8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1.2205185224300655E-10</v>
      </c>
      <c r="AJQ987" s="11">
        <v>-1.1627423915640005E-8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0141746995E-6</v>
      </c>
      <c r="AKZ987" s="11">
        <v>0</v>
      </c>
      <c r="ALA987" s="11">
        <v>0</v>
      </c>
      <c r="ALB987" s="11">
        <v>0</v>
      </c>
      <c r="ALC987" s="11">
        <v>-2.3155539034198605E-10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69381186184E-6</v>
      </c>
      <c r="AMP987" s="11">
        <v>6.6995252228378807E-27</v>
      </c>
      <c r="AMQ987" s="11">
        <v>0</v>
      </c>
      <c r="AMR987" s="11">
        <v>0</v>
      </c>
      <c r="AMS987" s="11">
        <v>5.4498527573747037E-27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65339134901E-6</v>
      </c>
      <c r="AOA987" s="11">
        <v>-2.6926123984947601E-7</v>
      </c>
      <c r="AOB987" s="11">
        <v>8.9753746616491718E-9</v>
      </c>
      <c r="AOC987" s="11">
        <v>0</v>
      </c>
      <c r="AOD987" s="11">
        <v>9.7745061598504436E-11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1058210827618541E-8</v>
      </c>
      <c r="APN987" s="11">
        <v>1.1625309929503694E-8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1.2205185224300655E-10</v>
      </c>
      <c r="AQY987" s="11">
        <v>-1.1627423915636829E-8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76891390915E-6</v>
      </c>
      <c r="ASH987" s="11">
        <v>0</v>
      </c>
      <c r="ASI987" s="11">
        <v>0</v>
      </c>
      <c r="ASJ987" s="11">
        <v>0</v>
      </c>
      <c r="ASK987" s="11">
        <v>-9.824075879657617E-11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2888954E-6</v>
      </c>
      <c r="ATX987" s="11">
        <v>4.7811764311863571E-25</v>
      </c>
      <c r="ATY987" s="11">
        <v>0</v>
      </c>
      <c r="ATZ987" s="11">
        <v>0</v>
      </c>
      <c r="AUA987" s="11">
        <v>3.8892863531102552E-25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6108523E-6</v>
      </c>
      <c r="AVI987" s="11">
        <v>-2.4405115581587158E-7</v>
      </c>
      <c r="AVJ987" s="11">
        <v>7.5748144375595357E-9</v>
      </c>
      <c r="AVK987" s="11">
        <v>0</v>
      </c>
      <c r="AVL987" s="11">
        <v>4.0673060696885783E-10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6968662898124251E-9</v>
      </c>
      <c r="AWV987" s="11">
        <v>1.1625309929503694E-8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1.2205185224300655E-10</v>
      </c>
      <c r="AYG987" s="11">
        <v>-1.1627423915645944E-8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222786E-6</v>
      </c>
      <c r="AZP987" s="11">
        <v>0</v>
      </c>
      <c r="AZQ987" s="11">
        <v>0</v>
      </c>
      <c r="AZR987" s="11">
        <v>0</v>
      </c>
      <c r="AZS987" s="11">
        <v>-4.0930823240423507E-10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4058.5404126580402</v>
      </c>
      <c r="BBK987" s="12">
        <v>1110.24510820451</v>
      </c>
      <c r="BBL987" s="12">
        <v>1169.2351636705991</v>
      </c>
      <c r="BBM987" s="12">
        <v>23707.556536601438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51032549259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7.4382381995041179E-11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49773152868E-5</v>
      </c>
      <c r="BB988" s="11">
        <v>2.1918344820268494E-25</v>
      </c>
      <c r="BC988" s="11">
        <v>2.2717920134286366E-24</v>
      </c>
      <c r="BD988" s="11">
        <v>1.0717841927402255E-25</v>
      </c>
      <c r="BE988" s="11">
        <v>0</v>
      </c>
      <c r="BF988" s="11">
        <v>0</v>
      </c>
      <c r="BG988" s="11">
        <v>1.8785648380071413E-25</v>
      </c>
      <c r="BH988" s="11">
        <v>8.5484888323479683E-26</v>
      </c>
      <c r="BI988" s="11">
        <v>1.8785648380071413E-25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1372943295E-8</v>
      </c>
      <c r="CM988" s="11">
        <v>-4.9336798117653218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0510237625E-7</v>
      </c>
      <c r="DX988" s="11">
        <v>4.9336798117606077E-9</v>
      </c>
      <c r="DY988" s="11">
        <v>-3.1274606288607174E-7</v>
      </c>
      <c r="DZ988" s="11">
        <v>0</v>
      </c>
      <c r="EA988" s="11">
        <v>2.5767396693399913E-8</v>
      </c>
      <c r="EB988" s="11">
        <v>0</v>
      </c>
      <c r="EC988" s="11">
        <v>8.0911181059127729E-10</v>
      </c>
      <c r="ED988" s="11">
        <v>4.7428622786124612E-11</v>
      </c>
      <c r="EE988" s="11">
        <v>2.7727868518311931E-10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1534130322E-6</v>
      </c>
      <c r="FI988" s="11">
        <v>0</v>
      </c>
      <c r="FJ988" s="11">
        <v>5.4682273693989205E-8</v>
      </c>
      <c r="FK988" s="11">
        <v>-3.3506589152966012E-8</v>
      </c>
      <c r="FL988" s="11">
        <v>0</v>
      </c>
      <c r="FM988" s="11">
        <v>2.1002076771335508E-8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2.5806378919207854E-7</v>
      </c>
      <c r="GV988" s="11">
        <v>0</v>
      </c>
      <c r="GW988" s="11">
        <v>-2.7192314160033691E-8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7968008161825834E-9</v>
      </c>
      <c r="IH988" s="11">
        <v>0</v>
      </c>
      <c r="II988" s="11">
        <v>-2.100207677134023E-8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0681195825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8.1069091469291743E-10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79291546279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4.7611883627630287E-11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65485910468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2.7831569125070376E-10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11881900056E-6</v>
      </c>
      <c r="OF988" s="11">
        <v>1.1024792381733411E-25</v>
      </c>
      <c r="OG988" s="11">
        <v>0</v>
      </c>
      <c r="OH988" s="11">
        <v>0</v>
      </c>
      <c r="OI988" s="11">
        <v>6.7677943509902027E-26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79796109606E-6</v>
      </c>
      <c r="PQ988" s="11">
        <v>-2.9385921088838166E-7</v>
      </c>
      <c r="PR988" s="11">
        <v>8.3037289171706622E-9</v>
      </c>
      <c r="PS988" s="11">
        <v>0</v>
      </c>
      <c r="PT988" s="11">
        <v>1.7868253344553303E-10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2.1100359262721726</v>
      </c>
      <c r="QF988" s="11">
        <v>9.0273081292744824E-24</v>
      </c>
      <c r="QG988" s="11">
        <v>1.7059109631640245E-19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0.16872666607019693</v>
      </c>
      <c r="RQ988" s="11">
        <v>-9.4622803196553421E-7</v>
      </c>
      <c r="RR988" s="11">
        <v>5.5594649835516901E-11</v>
      </c>
      <c r="RS988" s="11">
        <v>8.9074891069602599E-4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1.9403566598072632</v>
      </c>
      <c r="TB988" s="11">
        <v>0</v>
      </c>
      <c r="TC988" s="11">
        <v>-5.5885126910273947E-11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9.1391447368956479E-7</v>
      </c>
      <c r="UN988" s="11">
        <v>0</v>
      </c>
      <c r="UO988" s="11">
        <v>-8.9075125984717238E-4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4295817856E-4</v>
      </c>
      <c r="WB988" s="11">
        <v>2.1345872414174468E-25</v>
      </c>
      <c r="WC988" s="11">
        <v>7.1924481092388252E-24</v>
      </c>
      <c r="WD988" s="11">
        <v>2.1005712789920518E-24</v>
      </c>
      <c r="WE988" s="11">
        <v>0</v>
      </c>
      <c r="WF988" s="11">
        <v>0</v>
      </c>
      <c r="WG988" s="11">
        <v>4.239123983451396E-26</v>
      </c>
      <c r="WH988" s="11">
        <v>4.118012725243102E-26</v>
      </c>
      <c r="WI988" s="11">
        <v>4.5175570584744399E-26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467298436156E-25</v>
      </c>
      <c r="XM988" s="11">
        <v>-1.6942310968037653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521516246776E-6</v>
      </c>
      <c r="YX988" s="11">
        <v>9.9999999999999995E-21</v>
      </c>
      <c r="YY988" s="11">
        <v>-3.0731087017599592E-7</v>
      </c>
      <c r="YZ988" s="11">
        <v>0</v>
      </c>
      <c r="ZA988" s="11">
        <v>1.7467861878126322E-8</v>
      </c>
      <c r="ZB988" s="11">
        <v>0</v>
      </c>
      <c r="ZC988" s="11">
        <v>8.242244401387518E-11</v>
      </c>
      <c r="ZD988" s="11">
        <v>6.6243489939602083E-11</v>
      </c>
      <c r="ZE988" s="11">
        <v>7.3927274401090754E-11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3942265618896E-28</v>
      </c>
      <c r="AAI988" s="11">
        <v>0</v>
      </c>
      <c r="AAJ988" s="11">
        <v>1.7764620959259127E-8</v>
      </c>
      <c r="AAK988" s="11">
        <v>-5.2728819381544251E-8</v>
      </c>
      <c r="AAL988" s="11">
        <v>0</v>
      </c>
      <c r="AAM988" s="11">
        <v>3.0011081890350125E-8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2.8954624921673E-7</v>
      </c>
      <c r="ABV988" s="11">
        <v>0</v>
      </c>
      <c r="ABW988" s="11">
        <v>-1.8656612629657994E-8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5.2728819381527423E-8</v>
      </c>
      <c r="ADH988" s="11">
        <v>0</v>
      </c>
      <c r="ADI988" s="11">
        <v>-3.0925375131943584E-8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467297498723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8.2540939560060159E-11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641135497702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6.661441102823383E-11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7726512354763079E-9</v>
      </c>
      <c r="AIF988" s="11">
        <v>1.2631674802498745E-8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1.797837490546766E-10</v>
      </c>
      <c r="AJQ988" s="11">
        <v>-1.2634658736817462E-8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79794402495E-6</v>
      </c>
      <c r="AKZ988" s="11">
        <v>0</v>
      </c>
      <c r="ALA988" s="11">
        <v>0</v>
      </c>
      <c r="ALB988" s="11">
        <v>0</v>
      </c>
      <c r="ALC988" s="11">
        <v>-1.7972358304232746E-10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69381186184E-6</v>
      </c>
      <c r="AMP988" s="11">
        <v>6.6589103013075951E-27</v>
      </c>
      <c r="AMQ988" s="11">
        <v>0</v>
      </c>
      <c r="AMR988" s="11">
        <v>0</v>
      </c>
      <c r="AMS988" s="11">
        <v>4.0877276821688278E-27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65339134901E-6</v>
      </c>
      <c r="AOA988" s="11">
        <v>-2.6926123984947596E-7</v>
      </c>
      <c r="AOB988" s="11">
        <v>8.9753746616491718E-9</v>
      </c>
      <c r="AOC988" s="11">
        <v>0</v>
      </c>
      <c r="AOD988" s="11">
        <v>7.935759561983811E-11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1115942724430207E-8</v>
      </c>
      <c r="APN988" s="11">
        <v>1.2632544750681151E-8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1.797837490546766E-10</v>
      </c>
      <c r="AQY988" s="11">
        <v>-1.2634658736814286E-8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76891390915E-6</v>
      </c>
      <c r="ASH988" s="11">
        <v>0</v>
      </c>
      <c r="ASI988" s="11">
        <v>0</v>
      </c>
      <c r="ASJ988" s="11">
        <v>0</v>
      </c>
      <c r="ASK988" s="11">
        <v>-7.9729399046698095E-11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2889039E-6</v>
      </c>
      <c r="ATX988" s="11">
        <v>4.7521912271433726E-25</v>
      </c>
      <c r="ATY988" s="11">
        <v>0</v>
      </c>
      <c r="ATZ988" s="11">
        <v>0</v>
      </c>
      <c r="AUA988" s="11">
        <v>2.9172154489277292E-25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6108582E-6</v>
      </c>
      <c r="AVI988" s="11">
        <v>-2.4405115581587153E-7</v>
      </c>
      <c r="AVJ988" s="11">
        <v>7.5748144375595357E-9</v>
      </c>
      <c r="AVK988" s="11">
        <v>0</v>
      </c>
      <c r="AVL988" s="11">
        <v>3.1111578387979298E-10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7545981866240361E-9</v>
      </c>
      <c r="AWV988" s="11">
        <v>1.2632544750681151E-8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1.797837490546766E-10</v>
      </c>
      <c r="AYG988" s="11">
        <v>-1.2634658736823402E-8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222812E-6</v>
      </c>
      <c r="AZP988" s="11">
        <v>0</v>
      </c>
      <c r="AZQ988" s="11">
        <v>0</v>
      </c>
      <c r="AZR988" s="11">
        <v>0</v>
      </c>
      <c r="AZS988" s="11">
        <v>-3.1304916170486903E-10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276.40770636050178</v>
      </c>
      <c r="BBK988" s="12">
        <v>782.58204093593997</v>
      </c>
      <c r="BBL988" s="12">
        <v>72.677932810389095</v>
      </c>
      <c r="BBM988" s="12">
        <v>36050.837118757991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540785695284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2.9813346720395147E-11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3790190388E-5</v>
      </c>
      <c r="BB989" s="11">
        <v>1.3615454622411039E-25</v>
      </c>
      <c r="BC989" s="11">
        <v>1.5866136327577862E-24</v>
      </c>
      <c r="BD989" s="11">
        <v>5.4908812605883134E-26</v>
      </c>
      <c r="BE989" s="11">
        <v>0</v>
      </c>
      <c r="BF989" s="11">
        <v>0</v>
      </c>
      <c r="BG989" s="11">
        <v>4.1370035650107506E-27</v>
      </c>
      <c r="BH989" s="11">
        <v>1.8825609880143887E-27</v>
      </c>
      <c r="BI989" s="11">
        <v>4.1370035650107506E-27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222759737E-8</v>
      </c>
      <c r="CM989" s="11">
        <v>-3.447262510398288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0450357107E-7</v>
      </c>
      <c r="DX989" s="11">
        <v>3.4472625103955273E-9</v>
      </c>
      <c r="DY989" s="11">
        <v>-6.3554818597978056E-7</v>
      </c>
      <c r="DZ989" s="11">
        <v>0</v>
      </c>
      <c r="EA989" s="11">
        <v>4.9974932092390955E-9</v>
      </c>
      <c r="EB989" s="11">
        <v>0</v>
      </c>
      <c r="EC989" s="11">
        <v>3.9634544901059508E-11</v>
      </c>
      <c r="ED989" s="11">
        <v>3.2049539130299959E-11</v>
      </c>
      <c r="EE989" s="11">
        <v>4.3877537580606836E-11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69438936316E-6</v>
      </c>
      <c r="FI989" s="11">
        <v>0</v>
      </c>
      <c r="FJ989" s="11">
        <v>4.2649579008322816E-8</v>
      </c>
      <c r="FK989" s="11">
        <v>-6.0533605003485303E-8</v>
      </c>
      <c r="FL989" s="11">
        <v>0</v>
      </c>
      <c r="FM989" s="11">
        <v>1.1392680677497014E-8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5.9289860697145541E-7</v>
      </c>
      <c r="GV989" s="11">
        <v>0</v>
      </c>
      <c r="GW989" s="11">
        <v>-6.4600450095042208E-9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2.882381538591882E-8</v>
      </c>
      <c r="IH989" s="11">
        <v>0</v>
      </c>
      <c r="II989" s="11">
        <v>-1.13926806774998E-8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0804587408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3.9796219115702434E-11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7343527574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3.2146006354200071E-11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28905879301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4.4079613823438745E-11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6966168118E-6</v>
      </c>
      <c r="OF989" s="11">
        <v>1.0267514592982409E-25</v>
      </c>
      <c r="OG989" s="11">
        <v>0</v>
      </c>
      <c r="OH989" s="11">
        <v>0</v>
      </c>
      <c r="OI989" s="11">
        <v>1.0336897079155496E-26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6506348797E-6</v>
      </c>
      <c r="PQ989" s="11">
        <v>-2.938592133413958E-7</v>
      </c>
      <c r="PR989" s="11">
        <v>8.3037289171706622E-9</v>
      </c>
      <c r="PS989" s="11">
        <v>0</v>
      </c>
      <c r="PT989" s="11">
        <v>4.7775577615366239E-11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1.6102771821609532</v>
      </c>
      <c r="QF989" s="11">
        <v>3.8887696304279906E-24</v>
      </c>
      <c r="QG989" s="11">
        <v>1.3244677103175242E-18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12856472449881964</v>
      </c>
      <c r="RQ989" s="11">
        <v>-1.8172992004666635E-6</v>
      </c>
      <c r="RR989" s="11">
        <v>1.1420659426945848E-11</v>
      </c>
      <c r="RS989" s="11">
        <v>1.7210379189082168E-2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1.4784943317364247</v>
      </c>
      <c r="TB989" s="11">
        <v>0</v>
      </c>
      <c r="TC989" s="11">
        <v>-1.1439975183254732E-11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1.800951446666364E-6</v>
      </c>
      <c r="UN989" s="11">
        <v>0</v>
      </c>
      <c r="UO989" s="11">
        <v>-1.721038032660796E-2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14450553547E-4</v>
      </c>
      <c r="WB989" s="11">
        <v>1.3633473718333011E-25</v>
      </c>
      <c r="WC989" s="11">
        <v>3.4279256937889874E-24</v>
      </c>
      <c r="WD989" s="11">
        <v>1.2588320994474861E-24</v>
      </c>
      <c r="WE989" s="11">
        <v>0</v>
      </c>
      <c r="WF989" s="11">
        <v>0</v>
      </c>
      <c r="WG989" s="11">
        <v>2.7951676469555571E-27</v>
      </c>
      <c r="WH989" s="11">
        <v>7.6050530312591989E-28</v>
      </c>
      <c r="WI989" s="11">
        <v>6.7341419848710555E-27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7828941415036E-25</v>
      </c>
      <c r="XM989" s="11">
        <v>-1.2873890401391654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878945939608E-5</v>
      </c>
      <c r="YX989" s="11">
        <v>9.9999999999999995E-21</v>
      </c>
      <c r="YY989" s="11">
        <v>-2.0572334948944848E-7</v>
      </c>
      <c r="YZ989" s="11">
        <v>0</v>
      </c>
      <c r="ZA989" s="11">
        <v>5.7613223837487858E-10</v>
      </c>
      <c r="ZB989" s="11">
        <v>0</v>
      </c>
      <c r="ZC989" s="11">
        <v>4.1051412777379846E-11</v>
      </c>
      <c r="ZD989" s="11">
        <v>6.0172073646514148E-12</v>
      </c>
      <c r="ZE989" s="11">
        <v>2.9510734611102697E-11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013155188655E-27</v>
      </c>
      <c r="AAI989" s="11">
        <v>0</v>
      </c>
      <c r="AAJ989" s="11">
        <v>8.4306141091801337E-9</v>
      </c>
      <c r="AAK989" s="11">
        <v>-1.5336993954177884E-7</v>
      </c>
      <c r="AAL989" s="11">
        <v>0</v>
      </c>
      <c r="AAM989" s="11">
        <v>4.2548786990076092E-9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1.9729273538026547E-7</v>
      </c>
      <c r="ABV989" s="11">
        <v>0</v>
      </c>
      <c r="ABW989" s="11">
        <v>-2.9672416644907653E-9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1.5336993954176618E-7</v>
      </c>
      <c r="ADH989" s="11">
        <v>0</v>
      </c>
      <c r="ADI989" s="11">
        <v>-5.1691719405970129E-9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782894085394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4.1162298507352494E-11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092093537092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6.0508194487890358E-12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1.0422808130038927E-8</v>
      </c>
      <c r="AIF989" s="11">
        <v>9.1974090561749133E-9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8.2994064361756903E-10</v>
      </c>
      <c r="AJQ989" s="11">
        <v>-9.200392990493631E-9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6506178086E-6</v>
      </c>
      <c r="AKZ989" s="11">
        <v>0</v>
      </c>
      <c r="ALA989" s="11">
        <v>0</v>
      </c>
      <c r="ALB989" s="11">
        <v>0</v>
      </c>
      <c r="ALC989" s="11">
        <v>-4.7934583081965326E-11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69381186184E-6</v>
      </c>
      <c r="AMP989" s="11">
        <v>6.2015189333920899E-27</v>
      </c>
      <c r="AMQ989" s="11">
        <v>0</v>
      </c>
      <c r="AMR989" s="11">
        <v>0</v>
      </c>
      <c r="AMS989" s="11">
        <v>6.2434300677864008E-28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65339134901E-6</v>
      </c>
      <c r="AOA989" s="11">
        <v>-2.6926123984947591E-7</v>
      </c>
      <c r="AOB989" s="11">
        <v>8.9753746616491718E-9</v>
      </c>
      <c r="AOC989" s="11">
        <v>0</v>
      </c>
      <c r="AOD989" s="11">
        <v>3.2605111394778538E-11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1766099618993039E-8</v>
      </c>
      <c r="APN989" s="11">
        <v>9.1982790043573181E-9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8.2994064361756903E-10</v>
      </c>
      <c r="AQY989" s="11">
        <v>-9.200392990490453E-9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76891390915E-6</v>
      </c>
      <c r="ASH989" s="11">
        <v>0</v>
      </c>
      <c r="ASI989" s="11">
        <v>0</v>
      </c>
      <c r="ASJ989" s="11">
        <v>0</v>
      </c>
      <c r="ASK989" s="11">
        <v>-3.2661899060854499E-11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2888954E-6</v>
      </c>
      <c r="ATX989" s="11">
        <v>4.4257697636266847E-25</v>
      </c>
      <c r="ATY989" s="11">
        <v>0</v>
      </c>
      <c r="ATZ989" s="11">
        <v>0</v>
      </c>
      <c r="AUA989" s="11">
        <v>4.4556734484456654E-26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6108523E-6</v>
      </c>
      <c r="AVI989" s="11">
        <v>-2.4405115581587084E-7</v>
      </c>
      <c r="AVJ989" s="11">
        <v>7.5748144375595357E-9</v>
      </c>
      <c r="AVK989" s="11">
        <v>0</v>
      </c>
      <c r="AVL989" s="11">
        <v>6.8002865909483162E-11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8.4047550811862529E-9</v>
      </c>
      <c r="AWV989" s="11">
        <v>9.1982790043573181E-9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8.2994064361756903E-10</v>
      </c>
      <c r="AYG989" s="11">
        <v>-9.2003929904995685E-9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222795E-6</v>
      </c>
      <c r="AZP989" s="11">
        <v>0</v>
      </c>
      <c r="AZQ989" s="11">
        <v>0</v>
      </c>
      <c r="AZR989" s="11">
        <v>0</v>
      </c>
      <c r="AZS989" s="11">
        <v>-6.8298161778481999E-11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132.2456018935253</v>
      </c>
      <c r="BBK989" s="12">
        <v>211.34192621122301</v>
      </c>
      <c r="BBL989" s="12">
        <v>151.28295289549595</v>
      </c>
      <c r="BBM989" s="12">
        <v>186219.35676476039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495855799198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2.3502777625671816E-10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4954293435E-6</v>
      </c>
      <c r="BB990" s="11">
        <v>3.6464285408829787E-26</v>
      </c>
      <c r="BC990" s="11">
        <v>4.1168953517260746E-25</v>
      </c>
      <c r="BD990" s="11">
        <v>1.7666428131307677E-26</v>
      </c>
      <c r="BE990" s="11">
        <v>0</v>
      </c>
      <c r="BF990" s="11">
        <v>0</v>
      </c>
      <c r="BG990" s="11">
        <v>5.8624560481221715E-27</v>
      </c>
      <c r="BH990" s="11">
        <v>2.6677354458879039E-27</v>
      </c>
      <c r="BI990" s="11">
        <v>5.8624560481221715E-27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389056234E-8</v>
      </c>
      <c r="CM990" s="11">
        <v>-2.2174268452281089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227961858E-7</v>
      </c>
      <c r="DX990" s="11">
        <v>2.2174268452257369E-9</v>
      </c>
      <c r="DY990" s="11">
        <v>-1.1317346512472202E-6</v>
      </c>
      <c r="DZ990" s="11">
        <v>0</v>
      </c>
      <c r="EA990" s="11">
        <v>2.1992694121889651E-8</v>
      </c>
      <c r="EB990" s="11">
        <v>0</v>
      </c>
      <c r="EC990" s="11">
        <v>6.1991940679312856E-11</v>
      </c>
      <c r="ED990" s="11">
        <v>5.4996957134596495E-11</v>
      </c>
      <c r="EE990" s="11">
        <v>5.475744924773324E-11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5609880192E-6</v>
      </c>
      <c r="FI990" s="11">
        <v>0</v>
      </c>
      <c r="FJ990" s="11">
        <v>3.4115076431998128E-8</v>
      </c>
      <c r="FK990" s="11">
        <v>-3.5188452380331447E-8</v>
      </c>
      <c r="FL990" s="11">
        <v>0</v>
      </c>
      <c r="FM990" s="11">
        <v>6.9149255380845398E-9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1.0976195748152207E-6</v>
      </c>
      <c r="GV990" s="11">
        <v>0</v>
      </c>
      <c r="GW990" s="11">
        <v>-2.3251765281109357E-8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3.4786654173069979E-9</v>
      </c>
      <c r="IH990" s="11">
        <v>0</v>
      </c>
      <c r="II990" s="11">
        <v>-6.9149255380869205E-9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1859740283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6.217572802719421E-11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132756186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5.5518132535426954E-11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3554593638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5.504533698877016E-11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29572722354E-6</v>
      </c>
      <c r="OF990" s="11">
        <v>1.0829581506256993E-25</v>
      </c>
      <c r="OG990" s="11">
        <v>0</v>
      </c>
      <c r="OH990" s="11">
        <v>0</v>
      </c>
      <c r="OI990" s="11">
        <v>2.8937468105909277E-26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498501358218E-6</v>
      </c>
      <c r="PQ990" s="11">
        <v>-2.9385920825730478E-7</v>
      </c>
      <c r="PR990" s="11">
        <v>8.3037289171706622E-9</v>
      </c>
      <c r="PS990" s="11">
        <v>0</v>
      </c>
      <c r="PT990" s="11">
        <v>9.0239661238634248E-11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2.9649779352452557</v>
      </c>
      <c r="QF990" s="11">
        <v>4.8104021929208252E-24</v>
      </c>
      <c r="QG990" s="11">
        <v>1.1275287734186664E-19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0.23709341538413359</v>
      </c>
      <c r="RQ990" s="11">
        <v>-3.2309043044335773E-7</v>
      </c>
      <c r="RR990" s="11">
        <v>1.3545281456332785E-10</v>
      </c>
      <c r="RS990" s="11">
        <v>1.3866129057124301E-3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2.7265742769175354</v>
      </c>
      <c r="TB990" s="11">
        <v>0</v>
      </c>
      <c r="TC990" s="11">
        <v>-1.3549844814784944E-10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2.7088027119603273E-7</v>
      </c>
      <c r="UN990" s="11">
        <v>0</v>
      </c>
      <c r="UO990" s="11">
        <v>-1.3866145206540331E-3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7007043847E-4</v>
      </c>
      <c r="WB990" s="11">
        <v>6.4769014010434057E-26</v>
      </c>
      <c r="WC990" s="11">
        <v>1.4760183065409723E-24</v>
      </c>
      <c r="WD990" s="11">
        <v>6.2723004049515439E-25</v>
      </c>
      <c r="WE990" s="11">
        <v>0</v>
      </c>
      <c r="WF990" s="11">
        <v>0</v>
      </c>
      <c r="WG990" s="11">
        <v>2.416323727827479E-26</v>
      </c>
      <c r="WH990" s="11">
        <v>1.0698082755677255E-26</v>
      </c>
      <c r="WI990" s="11">
        <v>2.056198838530287E-26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65269315759E-25</v>
      </c>
      <c r="XM990" s="11">
        <v>-1.2609781801014259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396646357815E-6</v>
      </c>
      <c r="YX990" s="11">
        <v>9.9999999999999995E-21</v>
      </c>
      <c r="YY990" s="11">
        <v>-3.0271257111036934E-7</v>
      </c>
      <c r="YZ990" s="11">
        <v>0</v>
      </c>
      <c r="ZA990" s="11">
        <v>6.9455412241866378E-9</v>
      </c>
      <c r="ZB990" s="11">
        <v>0</v>
      </c>
      <c r="ZC990" s="11">
        <v>2.7582831436418598E-10</v>
      </c>
      <c r="ZD990" s="11">
        <v>1.3079201172925388E-10</v>
      </c>
      <c r="ZE990" s="11">
        <v>2.3352611710283377E-10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0576961708E-27</v>
      </c>
      <c r="AAI990" s="11">
        <v>0</v>
      </c>
      <c r="AAJ990" s="11">
        <v>1.7515705453012402E-8</v>
      </c>
      <c r="AAK990" s="11">
        <v>-4.9445343464934549E-8</v>
      </c>
      <c r="AAL990" s="11">
        <v>0</v>
      </c>
      <c r="AAM990" s="11">
        <v>3.641246932705844E-9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2.8519686565735458E-7</v>
      </c>
      <c r="ABV990" s="11">
        <v>0</v>
      </c>
      <c r="ABW990" s="11">
        <v>-1.0252430571055173E-8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4.9445343464922022E-8</v>
      </c>
      <c r="ADH990" s="11">
        <v>0</v>
      </c>
      <c r="ADI990" s="11">
        <v>-4.5555401742949665E-9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65268619306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2.7758368619803185E-10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297483514755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1.311254710118985E-10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9402485141366621E-9</v>
      </c>
      <c r="AIF990" s="11">
        <v>1.0373793856753639E-8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3.4738102771509996E-10</v>
      </c>
      <c r="AJQ990" s="11">
        <v>-1.0376777791072357E-8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498499651108E-6</v>
      </c>
      <c r="AKZ990" s="11">
        <v>0</v>
      </c>
      <c r="ALA990" s="11">
        <v>0</v>
      </c>
      <c r="ALB990" s="11">
        <v>0</v>
      </c>
      <c r="ALC990" s="11">
        <v>-9.068478745005166E-11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69381186184E-6</v>
      </c>
      <c r="AMP990" s="11">
        <v>6.5410040710015319E-27</v>
      </c>
      <c r="AMQ990" s="11">
        <v>0</v>
      </c>
      <c r="AMR990" s="11">
        <v>0</v>
      </c>
      <c r="AMS990" s="11">
        <v>1.747809737296929E-27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65339134901E-6</v>
      </c>
      <c r="AOA990" s="11">
        <v>-2.6926123984947596E-7</v>
      </c>
      <c r="AOB990" s="11">
        <v>8.9753746616491718E-9</v>
      </c>
      <c r="AOC990" s="11">
        <v>0</v>
      </c>
      <c r="AOD990" s="11">
        <v>4.7770855545945682E-11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1283540003090616E-8</v>
      </c>
      <c r="APN990" s="11">
        <v>1.0374663804936045E-8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3.4738102771509996E-10</v>
      </c>
      <c r="AQY990" s="11">
        <v>-1.037677779106918E-8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76891390915E-6</v>
      </c>
      <c r="ASH990" s="11">
        <v>0</v>
      </c>
      <c r="ASI990" s="11">
        <v>0</v>
      </c>
      <c r="ASJ990" s="11">
        <v>0</v>
      </c>
      <c r="ASK990" s="11">
        <v>-4.7929829192313897E-11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2889039E-6</v>
      </c>
      <c r="ATX990" s="11">
        <v>4.6680463854301582E-25</v>
      </c>
      <c r="ATY990" s="11">
        <v>0</v>
      </c>
      <c r="ATZ990" s="11">
        <v>0</v>
      </c>
      <c r="AUA990" s="11">
        <v>1.2473349876193972E-25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6108582E-6</v>
      </c>
      <c r="AVI990" s="11">
        <v>-2.4405115581587132E-7</v>
      </c>
      <c r="AVJ990" s="11">
        <v>7.5748144375595357E-9</v>
      </c>
      <c r="AVK990" s="11">
        <v>0</v>
      </c>
      <c r="AVL990" s="11">
        <v>1.4686473549555232E-10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9221954652842844E-9</v>
      </c>
      <c r="AWV990" s="11">
        <v>1.0374663804936045E-8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3.4738102771509996E-10</v>
      </c>
      <c r="AYG990" s="11">
        <v>-1.0376777791078296E-8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222816E-6</v>
      </c>
      <c r="AZP990" s="11">
        <v>0</v>
      </c>
      <c r="AZQ990" s="11">
        <v>0</v>
      </c>
      <c r="AZR990" s="11">
        <v>0</v>
      </c>
      <c r="AZS990" s="11">
        <v>-1.4769139846207098E-10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137.28821553443979</v>
      </c>
      <c r="BBK990" s="12">
        <v>83.639395564364705</v>
      </c>
      <c r="BBL990" s="12">
        <v>54203.010507305778</v>
      </c>
      <c r="BBM990" s="12">
        <v>72752.128374576336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588247898554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9.1315821955032542E-11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6186537062E-5</v>
      </c>
      <c r="BB991" s="11">
        <v>5.0712943119392462E-25</v>
      </c>
      <c r="BC991" s="11">
        <v>6.9627683888668353E-24</v>
      </c>
      <c r="BD991" s="11">
        <v>2.4982343391978906E-25</v>
      </c>
      <c r="BE991" s="11">
        <v>0</v>
      </c>
      <c r="BF991" s="11">
        <v>0</v>
      </c>
      <c r="BG991" s="11">
        <v>5.9000979680460541E-26</v>
      </c>
      <c r="BH991" s="11">
        <v>2.6848645609222722E-26</v>
      </c>
      <c r="BI991" s="11">
        <v>5.9000979680460541E-26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33907289819E-9</v>
      </c>
      <c r="CM991" s="11">
        <v>-5.2497573706633376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07298018811E-8</v>
      </c>
      <c r="DX991" s="11">
        <v>5.2497573706579915E-9</v>
      </c>
      <c r="DY991" s="11">
        <v>-2.3624649279871011E-7</v>
      </c>
      <c r="DZ991" s="11">
        <v>0</v>
      </c>
      <c r="EA991" s="11">
        <v>1.8639584662104578E-8</v>
      </c>
      <c r="EB991" s="11">
        <v>0</v>
      </c>
      <c r="EC991" s="11">
        <v>2.6281848823991648E-10</v>
      </c>
      <c r="ED991" s="11">
        <v>3.7216587349107535E-11</v>
      </c>
      <c r="EE991" s="11">
        <v>2.1772721623871288E-10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04664656485E-6</v>
      </c>
      <c r="FI991" s="11">
        <v>0</v>
      </c>
      <c r="FJ991" s="11">
        <v>7.1104498351106346E-8</v>
      </c>
      <c r="FK991" s="11">
        <v>-3.2884631443396103E-8</v>
      </c>
      <c r="FL991" s="11">
        <v>0</v>
      </c>
      <c r="FM991" s="11">
        <v>2.169711347871486E-9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1.6514199444759883E-7</v>
      </c>
      <c r="GV991" s="11">
        <v>0</v>
      </c>
      <c r="GW991" s="11">
        <v>-2.1864093889401707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1.1748442662305963E-9</v>
      </c>
      <c r="IH991" s="11">
        <v>0</v>
      </c>
      <c r="II991" s="11">
        <v>-2.1697113478768362E-9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392597774057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2.6411075408751575E-10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76132838679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3.7479805598768399E-11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29355473113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2.1858585149335493E-10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51993132277E-6</v>
      </c>
      <c r="OF991" s="11">
        <v>1.1117987711700239E-25</v>
      </c>
      <c r="OG991" s="11">
        <v>0</v>
      </c>
      <c r="OH991" s="11">
        <v>0</v>
      </c>
      <c r="OI991" s="11">
        <v>1.0166849488887937E-25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83619236115E-6</v>
      </c>
      <c r="PQ991" s="11">
        <v>-2.9385920866743126E-7</v>
      </c>
      <c r="PR991" s="11">
        <v>8.3037289171706622E-9</v>
      </c>
      <c r="PS991" s="11">
        <v>0</v>
      </c>
      <c r="PT991" s="11">
        <v>2.5628207614261132E-10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2.7578810519703429</v>
      </c>
      <c r="QF991" s="11">
        <v>4.6804629555043689E-24</v>
      </c>
      <c r="QG991" s="11">
        <v>1.2444523005479243E-19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2204211360369385</v>
      </c>
      <c r="RQ991" s="11">
        <v>-1.8931280849753915E-7</v>
      </c>
      <c r="RR991" s="11">
        <v>1.6013845495977565E-10</v>
      </c>
      <c r="RS991" s="11">
        <v>9.764240317435449E-4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2.5348430644247912</v>
      </c>
      <c r="TB991" s="11">
        <v>0</v>
      </c>
      <c r="TC991" s="11">
        <v>-1.6094891505807477E-10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1.4264812592792938E-7</v>
      </c>
      <c r="UN991" s="11">
        <v>0</v>
      </c>
      <c r="UO991" s="11">
        <v>-9.7642647142557118E-4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39115645975E-4</v>
      </c>
      <c r="WB991" s="11">
        <v>2.1264009557556283E-25</v>
      </c>
      <c r="WC991" s="11">
        <v>1.0498834783401548E-23</v>
      </c>
      <c r="WD991" s="11">
        <v>2.1084065037895175E-24</v>
      </c>
      <c r="WE991" s="11">
        <v>0</v>
      </c>
      <c r="WF991" s="11">
        <v>0</v>
      </c>
      <c r="WG991" s="11">
        <v>3.6073320488967285E-26</v>
      </c>
      <c r="WH991" s="11">
        <v>2.6255104745992458E-26</v>
      </c>
      <c r="WI991" s="11">
        <v>2.1543804874238473E-26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014221605713E-25</v>
      </c>
      <c r="XM991" s="11">
        <v>-1.4163509033668757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434131853716E-6</v>
      </c>
      <c r="YX991" s="11">
        <v>9.9999999999999995E-21</v>
      </c>
      <c r="YY991" s="11">
        <v>-7.1067457585561818E-7</v>
      </c>
      <c r="YZ991" s="11">
        <v>0</v>
      </c>
      <c r="ZA991" s="11">
        <v>9.5045767736235815E-9</v>
      </c>
      <c r="ZB991" s="11">
        <v>0</v>
      </c>
      <c r="ZC991" s="11">
        <v>2.1114562450152712E-10</v>
      </c>
      <c r="ZD991" s="11">
        <v>1.4526917590656842E-10</v>
      </c>
      <c r="ZE991" s="11">
        <v>9.1101393794352293E-11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188282548054E-27</v>
      </c>
      <c r="AAI991" s="11">
        <v>0</v>
      </c>
      <c r="AAJ991" s="11">
        <v>3.6089928834772904E-8</v>
      </c>
      <c r="AAK991" s="11">
        <v>-1.9672803120201036E-8</v>
      </c>
      <c r="AAL991" s="11">
        <v>0</v>
      </c>
      <c r="AAM991" s="11">
        <v>4.8649065560051237E-9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6.7458464702084142E-7</v>
      </c>
      <c r="ABV991" s="11">
        <v>0</v>
      </c>
      <c r="ABW991" s="11">
        <v>-1.0843240424889021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1.9672803120186905E-8</v>
      </c>
      <c r="ADH991" s="11">
        <v>0</v>
      </c>
      <c r="ADI991" s="11">
        <v>-5.7791997975957946E-9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014220514749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2.1254520326144794E-10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1825596926547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1.4573102248735745E-10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926388711642558E-9</v>
      </c>
      <c r="AIF991" s="11">
        <v>1.0848506584488201E-8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9.9771384742589135E-11</v>
      </c>
      <c r="AJQ991" s="11">
        <v>-1.0851490518806919E-8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83617528996E-6</v>
      </c>
      <c r="AKZ991" s="11">
        <v>0</v>
      </c>
      <c r="ALA991" s="11">
        <v>0</v>
      </c>
      <c r="ALB991" s="11">
        <v>0</v>
      </c>
      <c r="ALC991" s="11">
        <v>-2.5784598734525199E-10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69381186184E-6</v>
      </c>
      <c r="AMP991" s="11">
        <v>6.7151997370867291E-27</v>
      </c>
      <c r="AMQ991" s="11">
        <v>0</v>
      </c>
      <c r="AMR991" s="11">
        <v>0</v>
      </c>
      <c r="AMS991" s="11">
        <v>6.140761497724708E-27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65339134901E-6</v>
      </c>
      <c r="AOA991" s="11">
        <v>-2.6926123984947601E-7</v>
      </c>
      <c r="AOB991" s="11">
        <v>8.9753746616491718E-9</v>
      </c>
      <c r="AOC991" s="11">
        <v>0</v>
      </c>
      <c r="AOD991" s="11">
        <v>1.0707171801165179E-10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1035930360118127E-8</v>
      </c>
      <c r="APN991" s="11">
        <v>1.0849376532670608E-8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9.9771384742589135E-11</v>
      </c>
      <c r="AQY991" s="11">
        <v>-1.0851490518803743E-8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76891390915E-6</v>
      </c>
      <c r="ASH991" s="11">
        <v>0</v>
      </c>
      <c r="ASI991" s="11">
        <v>0</v>
      </c>
      <c r="ASJ991" s="11">
        <v>0</v>
      </c>
      <c r="ASK991" s="11">
        <v>-1.0763025772631398E-10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2888954E-6</v>
      </c>
      <c r="ATX991" s="11">
        <v>4.7923626892575154E-25</v>
      </c>
      <c r="ATY991" s="11">
        <v>0</v>
      </c>
      <c r="ATZ991" s="11">
        <v>0</v>
      </c>
      <c r="AUA991" s="11">
        <v>4.3823460861599841E-25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6108531E-6</v>
      </c>
      <c r="AVI991" s="11">
        <v>-2.4405115581587158E-7</v>
      </c>
      <c r="AVJ991" s="11">
        <v>7.5748144375595357E-9</v>
      </c>
      <c r="AVK991" s="11">
        <v>0</v>
      </c>
      <c r="AVL991" s="11">
        <v>4.5522922031722416E-10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6745858223120319E-9</v>
      </c>
      <c r="AWV991" s="11">
        <v>1.0849376532670608E-8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9.9771384742589135E-11</v>
      </c>
      <c r="AYG991" s="11">
        <v>-1.0851490518812858E-8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222786E-6</v>
      </c>
      <c r="AZP991" s="11">
        <v>0</v>
      </c>
      <c r="AZQ991" s="11">
        <v>0</v>
      </c>
      <c r="AZR991" s="11">
        <v>0</v>
      </c>
      <c r="AZS991" s="11">
        <v>-4.5813362683887179E-10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587.90119127368507</v>
      </c>
      <c r="BBK991" s="12">
        <v>1761.05167521305</v>
      </c>
      <c r="BBL991" s="12">
        <v>128.37062373064251</v>
      </c>
      <c r="BBM991" s="12">
        <v>18983.845706371321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69767659555645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3.508299958150857E-9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0158723092E-5</v>
      </c>
      <c r="BB992" s="11">
        <v>3.5280016980818945E-25</v>
      </c>
      <c r="BC992" s="11">
        <v>6.0025126927401167E-24</v>
      </c>
      <c r="BD992" s="11">
        <v>1.7631209449535467E-25</v>
      </c>
      <c r="BE992" s="11">
        <v>0</v>
      </c>
      <c r="BF992" s="11">
        <v>0</v>
      </c>
      <c r="BG992" s="11">
        <v>1.4253400370092096E-24</v>
      </c>
      <c r="BH992" s="11">
        <v>6.4860701862159245E-25</v>
      </c>
      <c r="BI992" s="11">
        <v>1.4253400370092096E-24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651909569E-8</v>
      </c>
      <c r="CM992" s="11">
        <v>-3.3803603625764844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017100526E-7</v>
      </c>
      <c r="DX992" s="11">
        <v>3.3803603625724801E-9</v>
      </c>
      <c r="DY992" s="11">
        <v>-6.9337337642754129E-8</v>
      </c>
      <c r="DZ992" s="11">
        <v>0</v>
      </c>
      <c r="EA992" s="11">
        <v>2.2842292305777022E-8</v>
      </c>
      <c r="EB992" s="11">
        <v>0</v>
      </c>
      <c r="EC992" s="11">
        <v>5.9576453821332087E-9</v>
      </c>
      <c r="ED992" s="11">
        <v>7.5497798814789448E-10</v>
      </c>
      <c r="EE992" s="11">
        <v>1.0059982332566122E-9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59143831744E-6</v>
      </c>
      <c r="FI992" s="11">
        <v>0</v>
      </c>
      <c r="FJ992" s="11">
        <v>5.2385160664783909E-8</v>
      </c>
      <c r="FK992" s="11">
        <v>-3.2107649384473485E-8</v>
      </c>
      <c r="FL992" s="11">
        <v>0</v>
      </c>
      <c r="FM992" s="11">
        <v>8.7794740939684845E-9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695217697796622E-8</v>
      </c>
      <c r="GV992" s="11">
        <v>0</v>
      </c>
      <c r="GW992" s="11">
        <v>-2.3999384416779841E-8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3.9786200659708176E-10</v>
      </c>
      <c r="IH992" s="11">
        <v>0</v>
      </c>
      <c r="II992" s="11">
        <v>-8.7794740939724897E-9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5438907378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5.9783803898434566E-9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67642016398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7.6110538949934408E-10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46070027328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1.0158926225036941E-9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43545773545E-6</v>
      </c>
      <c r="OF992" s="11">
        <v>1.1211976468912827E-25</v>
      </c>
      <c r="OG992" s="11">
        <v>0</v>
      </c>
      <c r="OH992" s="11">
        <v>0</v>
      </c>
      <c r="OI992" s="11">
        <v>9.2610784543761383E-25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16638946007E-6</v>
      </c>
      <c r="PQ992" s="11">
        <v>-2.9385920905184366E-7</v>
      </c>
      <c r="PR992" s="11">
        <v>8.3037289171706622E-9</v>
      </c>
      <c r="PS992" s="11">
        <v>0</v>
      </c>
      <c r="PT992" s="11">
        <v>2.1386121712055436E-9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2.6458017354840542</v>
      </c>
      <c r="QF992" s="11">
        <v>3.3779034741721527E-24</v>
      </c>
      <c r="QG992" s="11">
        <v>6.578357762196397E-21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0.21142970025866778</v>
      </c>
      <c r="RQ992" s="11">
        <v>-7.1203380164032305E-8</v>
      </c>
      <c r="RR992" s="11">
        <v>1.0117605697626061E-9</v>
      </c>
      <c r="RS992" s="11">
        <v>2.9923545129050222E-5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2.4314415529746785</v>
      </c>
      <c r="TB992" s="11">
        <v>0</v>
      </c>
      <c r="TC992" s="11">
        <v>-1.0158452852020777E-9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3.1463370392552272E-8</v>
      </c>
      <c r="UN992" s="11">
        <v>0</v>
      </c>
      <c r="UO992" s="11">
        <v>-2.9925879195607026E-5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1574170755E-3</v>
      </c>
      <c r="WB992" s="11">
        <v>2.8773116624439423E-25</v>
      </c>
      <c r="WC992" s="11">
        <v>9.1525088440891132E-24</v>
      </c>
      <c r="WD992" s="11">
        <v>2.8746485468901501E-24</v>
      </c>
      <c r="WE992" s="11">
        <v>0</v>
      </c>
      <c r="WF992" s="11">
        <v>0</v>
      </c>
      <c r="WG992" s="11">
        <v>7.9556132922779663E-26</v>
      </c>
      <c r="WH992" s="11">
        <v>3.7094354174913476E-25</v>
      </c>
      <c r="WI992" s="11">
        <v>6.9840902144127541E-25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220103589222E-25</v>
      </c>
      <c r="XM992" s="11">
        <v>-1.3651013224309904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1972824861412E-5</v>
      </c>
      <c r="YX992" s="11">
        <v>9.9999999999999995E-21</v>
      </c>
      <c r="YY992" s="11">
        <v>-5.5428248800306637E-8</v>
      </c>
      <c r="YZ992" s="11">
        <v>0</v>
      </c>
      <c r="ZA992" s="11">
        <v>1.9043358751595922E-7</v>
      </c>
      <c r="ZB992" s="11">
        <v>0</v>
      </c>
      <c r="ZC992" s="11">
        <v>5.3059247693332405E-10</v>
      </c>
      <c r="ZD992" s="11">
        <v>2.4596254870402205E-9</v>
      </c>
      <c r="ZE992" s="11">
        <v>3.4941109965401078E-9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28186526783E-27</v>
      </c>
      <c r="AAI992" s="11">
        <v>0</v>
      </c>
      <c r="AAJ992" s="11">
        <v>2.0673487782045419E-8</v>
      </c>
      <c r="AAK992" s="11">
        <v>-5.5984082436931227E-9</v>
      </c>
      <c r="AAL992" s="11">
        <v>0</v>
      </c>
      <c r="AAM992" s="11">
        <v>1.2383038738397432E-7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3.4754761018257573E-8</v>
      </c>
      <c r="ABV992" s="11">
        <v>0</v>
      </c>
      <c r="ABW992" s="11">
        <v>-1.9245569876190977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5.5984082436794734E-9</v>
      </c>
      <c r="ADH992" s="11">
        <v>0</v>
      </c>
      <c r="ADI992" s="11">
        <v>-1.2474468062556448E-7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220102682153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5.3269700908490544E-10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479618482788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2.4685064967920247E-9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119453140299256E-9</v>
      </c>
      <c r="AIF992" s="11">
        <v>2.5264538073522714E-8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1.9077827608226104E-11</v>
      </c>
      <c r="AJQ992" s="11">
        <v>-2.5267522007841432E-8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16637238855E-6</v>
      </c>
      <c r="AKZ992" s="11">
        <v>0</v>
      </c>
      <c r="ALA992" s="11">
        <v>0</v>
      </c>
      <c r="ALB992" s="11">
        <v>0</v>
      </c>
      <c r="ALC992" s="11">
        <v>-2.1528591228235026E-9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69381186184E-6</v>
      </c>
      <c r="AMP992" s="11">
        <v>6.7719683982949871E-27</v>
      </c>
      <c r="AMQ992" s="11">
        <v>0</v>
      </c>
      <c r="AMR992" s="11">
        <v>0</v>
      </c>
      <c r="AMS992" s="11">
        <v>5.5940000005173459E-26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65339134909E-6</v>
      </c>
      <c r="AOA992" s="11">
        <v>-2.6926123984947601E-7</v>
      </c>
      <c r="AOB992" s="11">
        <v>8.9753746616491718E-9</v>
      </c>
      <c r="AOC992" s="11">
        <v>0</v>
      </c>
      <c r="AOD992" s="11">
        <v>7.793324662484133E-10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55236802983772E-8</v>
      </c>
      <c r="APN992" s="11">
        <v>2.5265408021705123E-8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1.9077827608226104E-11</v>
      </c>
      <c r="AQY992" s="11">
        <v>-2.5267522007838256E-8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76891390915E-6</v>
      </c>
      <c r="ASH992" s="11">
        <v>0</v>
      </c>
      <c r="ASI992" s="11">
        <v>0</v>
      </c>
      <c r="ASJ992" s="11">
        <v>0</v>
      </c>
      <c r="ASK992" s="11">
        <v>-7.8442066325426048E-10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2888886E-6</v>
      </c>
      <c r="ATX992" s="11">
        <v>4.832876154909332E-25</v>
      </c>
      <c r="ATY992" s="11">
        <v>0</v>
      </c>
      <c r="ATZ992" s="11">
        <v>0</v>
      </c>
      <c r="AUA992" s="11">
        <v>3.9916807970439691E-24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6108548E-6</v>
      </c>
      <c r="AVI992" s="11">
        <v>-2.4405115581587169E-7</v>
      </c>
      <c r="AVJ992" s="11">
        <v>7.5748144375595357E-9</v>
      </c>
      <c r="AVK992" s="11">
        <v>0</v>
      </c>
      <c r="AVL992" s="11">
        <v>3.9509851111483841E-9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938922651777514E-9</v>
      </c>
      <c r="AWV992" s="11">
        <v>2.5265408021705123E-8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1.9077827608226104E-11</v>
      </c>
      <c r="AYG992" s="11">
        <v>-2.5267522007847375E-8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222693E-6</v>
      </c>
      <c r="AZP992" s="11">
        <v>0</v>
      </c>
      <c r="AZQ992" s="11">
        <v>0</v>
      </c>
      <c r="AZR992" s="11">
        <v>0</v>
      </c>
      <c r="AZS992" s="11">
        <v>-3.9774437355841964E-9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74.497043129755752</v>
      </c>
      <c r="BBK992" s="12">
        <v>37.731640147029701</v>
      </c>
      <c r="BBL992" s="12">
        <v>439.43421172017742</v>
      </c>
      <c r="BBM992" s="12">
        <v>2058.9122944937417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773827941314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5.7455019926323225E-11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1.3026895338266258E-5</v>
      </c>
      <c r="BB993" s="11">
        <v>6.2814052341276217E-26</v>
      </c>
      <c r="BC993" s="11">
        <v>7.0793651211481142E-25</v>
      </c>
      <c r="BD993" s="11">
        <v>2.8870672049821784E-26</v>
      </c>
      <c r="BE993" s="11">
        <v>0</v>
      </c>
      <c r="BF993" s="11">
        <v>0</v>
      </c>
      <c r="BG993" s="11">
        <v>4.3682984874129808E-27</v>
      </c>
      <c r="BH993" s="11">
        <v>1.9878127217385101E-27</v>
      </c>
      <c r="BI993" s="11">
        <v>4.3682984874129808E-27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9.473980106943572E-9</v>
      </c>
      <c r="CM993" s="11">
        <v>-1.9443589104158564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1.0421378117637931E-7</v>
      </c>
      <c r="DX993" s="11">
        <v>1.9443589104143426E-9</v>
      </c>
      <c r="DY993" s="11">
        <v>-9.3280858341637452E-8</v>
      </c>
      <c r="DZ993" s="11">
        <v>0</v>
      </c>
      <c r="EA993" s="11">
        <v>2.4936559628404183E-9</v>
      </c>
      <c r="EB993" s="11">
        <v>0</v>
      </c>
      <c r="EC993" s="11">
        <v>6.7688136979510586E-11</v>
      </c>
      <c r="ED993" s="11">
        <v>4.4115937206740041E-11</v>
      </c>
      <c r="EE993" s="11">
        <v>6.5750144367337751E-11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3.7893675898362046E-6</v>
      </c>
      <c r="FI993" s="11">
        <v>0</v>
      </c>
      <c r="FJ993" s="11">
        <v>2.0368318195504524E-8</v>
      </c>
      <c r="FK993" s="11">
        <v>-4.2070872480318919E-8</v>
      </c>
      <c r="FL993" s="11">
        <v>0</v>
      </c>
      <c r="FM993" s="11">
        <v>7.8625345925703956E-9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7.2912540146131446E-8</v>
      </c>
      <c r="GV993" s="11">
        <v>0</v>
      </c>
      <c r="GW993" s="11">
        <v>-3.4890374817451581E-9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1.0361082859210959E-8</v>
      </c>
      <c r="IH993" s="11">
        <v>0</v>
      </c>
      <c r="II993" s="11">
        <v>-7.8625345925719143E-9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231898515156357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6.8115014145792325E-11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2737552255903018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4.4299508897142449E-11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3.7895920426505029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6.6121798554398785E-11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43651462515E-6</v>
      </c>
      <c r="OF993" s="11">
        <v>1.0905672098807346E-25</v>
      </c>
      <c r="OG993" s="11">
        <v>0</v>
      </c>
      <c r="OH993" s="11">
        <v>0</v>
      </c>
      <c r="OI993" s="11">
        <v>3.3418778739857082E-26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7196951531E-6</v>
      </c>
      <c r="PQ993" s="11">
        <v>-2.9385921334818037E-7</v>
      </c>
      <c r="PR993" s="11">
        <v>8.3037289171706622E-9</v>
      </c>
      <c r="PS993" s="11">
        <v>0</v>
      </c>
      <c r="PT993" s="11">
        <v>1.0047027054502798E-10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0821306397463391</v>
      </c>
      <c r="QF993" s="11">
        <v>1.6073858171535768E-24</v>
      </c>
      <c r="QG993" s="11">
        <v>1.4345435612144687E-19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8.628161554773689E-2</v>
      </c>
      <c r="RQ993" s="11">
        <v>-9.5125706807032418E-7</v>
      </c>
      <c r="RR993" s="11">
        <v>6.6174410703655653E-11</v>
      </c>
      <c r="RS993" s="11">
        <v>8.5591719800342202E-5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0.99223857879897392</v>
      </c>
      <c r="TB993" s="11">
        <v>0</v>
      </c>
      <c r="TC993" s="11">
        <v>-6.6283847430629626E-11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9.2345490636077498E-7</v>
      </c>
      <c r="UN993" s="11">
        <v>0</v>
      </c>
      <c r="UO993" s="11">
        <v>-8.5593275874747734E-5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47587889083E-3</v>
      </c>
      <c r="WB993" s="11">
        <v>6.5367538042995481E-26</v>
      </c>
      <c r="WC993" s="11">
        <v>9.6224706816633436E-25</v>
      </c>
      <c r="WD993" s="11">
        <v>6.3701468327218061E-25</v>
      </c>
      <c r="WE993" s="11">
        <v>0</v>
      </c>
      <c r="WF993" s="11">
        <v>0</v>
      </c>
      <c r="WG993" s="11">
        <v>1.6498695875405221E-26</v>
      </c>
      <c r="WH993" s="11">
        <v>1.3132562900789068E-27</v>
      </c>
      <c r="WI993" s="11">
        <v>3.8894741617948508E-27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0238413066001E-25</v>
      </c>
      <c r="XM993" s="11">
        <v>-1.1589434700227547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2857219135838E-5</v>
      </c>
      <c r="YX993" s="11">
        <v>9.9999999999999995E-21</v>
      </c>
      <c r="YY993" s="11">
        <v>-2.1900234614328885E-6</v>
      </c>
      <c r="YZ993" s="11">
        <v>0</v>
      </c>
      <c r="ZA993" s="11">
        <v>1.2587896406667985E-7</v>
      </c>
      <c r="ZB993" s="11">
        <v>0</v>
      </c>
      <c r="ZC993" s="11">
        <v>3.2962316642163813E-10</v>
      </c>
      <c r="ZD993" s="11">
        <v>3.0078872934333152E-11</v>
      </c>
      <c r="ZE993" s="11">
        <v>5.7189067359124375E-11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017460484546E-27</v>
      </c>
      <c r="AAI993" s="11">
        <v>0</v>
      </c>
      <c r="AAJ993" s="11">
        <v>9.1208909471538388E-9</v>
      </c>
      <c r="AAK993" s="11">
        <v>-5.0423506398232735E-8</v>
      </c>
      <c r="AAL993" s="11">
        <v>0</v>
      </c>
      <c r="AAM993" s="11">
        <v>5.9270000372664552E-9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2.180902570485734E-6</v>
      </c>
      <c r="ABV993" s="11">
        <v>0</v>
      </c>
      <c r="ABW993" s="11">
        <v>-1.2709427470216218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5.0423506398221188E-8</v>
      </c>
      <c r="ADH993" s="11">
        <v>0</v>
      </c>
      <c r="ADI993" s="11">
        <v>-6.8412932788545527E-9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0238412781274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3.3049153507292484E-10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64291430063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3.0121236693697758E-11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9.8749213328924306E-9</v>
      </c>
      <c r="AIF993" s="11">
        <v>9.7169593738525137E-9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2.8205384647084261E-10</v>
      </c>
      <c r="AJQ993" s="11">
        <v>-9.7199433081712314E-9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719678082E-6</v>
      </c>
      <c r="AKZ993" s="11">
        <v>0</v>
      </c>
      <c r="ALA993" s="11">
        <v>0</v>
      </c>
      <c r="ALB993" s="11">
        <v>0</v>
      </c>
      <c r="ALC993" s="11">
        <v>-1.0098433005972023E-10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69381186184E-6</v>
      </c>
      <c r="AMP993" s="11">
        <v>6.5869623451369814E-27</v>
      </c>
      <c r="AMQ993" s="11">
        <v>0</v>
      </c>
      <c r="AMR993" s="11">
        <v>0</v>
      </c>
      <c r="AMS993" s="11">
        <v>2.0184794674495209E-27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65339134901E-6</v>
      </c>
      <c r="AOA993" s="11">
        <v>-2.6926123984947596E-7</v>
      </c>
      <c r="AOB993" s="11">
        <v>8.9753746616491718E-9</v>
      </c>
      <c r="AOC993" s="11">
        <v>0</v>
      </c>
      <c r="AOD993" s="11">
        <v>5.1424644583943437E-11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1218212821846363E-8</v>
      </c>
      <c r="APN993" s="11">
        <v>9.7178293220349201E-9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2.8205384647084261E-10</v>
      </c>
      <c r="AQY993" s="11">
        <v>-9.719943308168055E-9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76891390915E-6</v>
      </c>
      <c r="ASH993" s="11">
        <v>0</v>
      </c>
      <c r="ASI993" s="11">
        <v>0</v>
      </c>
      <c r="ASJ993" s="11">
        <v>0</v>
      </c>
      <c r="ASK993" s="11">
        <v>-5.160823726719552E-11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2888954E-6</v>
      </c>
      <c r="ATX993" s="11">
        <v>4.7008449211182351E-25</v>
      </c>
      <c r="ATY993" s="11">
        <v>0</v>
      </c>
      <c r="ATZ993" s="11">
        <v>0</v>
      </c>
      <c r="AUA993" s="11">
        <v>1.4404991559415526E-25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6108523E-6</v>
      </c>
      <c r="AVI993" s="11">
        <v>-2.4405115581587142E-7</v>
      </c>
      <c r="AVJ993" s="11">
        <v>7.5748144375595357E-9</v>
      </c>
      <c r="AVK993" s="11">
        <v>0</v>
      </c>
      <c r="AVL993" s="11">
        <v>1.6586443849314065E-10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7.8568682840400942E-9</v>
      </c>
      <c r="AWV993" s="11">
        <v>9.7178293220349201E-9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2.8205384647084261E-10</v>
      </c>
      <c r="AYG993" s="11">
        <v>-9.7199433081771705E-9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222791E-6</v>
      </c>
      <c r="AZP993" s="11">
        <v>0</v>
      </c>
      <c r="AZQ993" s="11">
        <v>0</v>
      </c>
      <c r="AZR993" s="11">
        <v>0</v>
      </c>
      <c r="AZS993" s="11">
        <v>-1.6681912045145544E-10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6968.0368905493324</v>
      </c>
      <c r="BBK993" s="12">
        <v>323.70826966426</v>
      </c>
      <c r="BBL993" s="12">
        <v>212575.88432775045</v>
      </c>
      <c r="BBM993" s="12">
        <v>58290.197371059803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39009252021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8.4721001914677447E-10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1.081149196527217E-5</v>
      </c>
      <c r="BB994" s="11">
        <v>2.624171341787325E-26</v>
      </c>
      <c r="BC994" s="11">
        <v>3.5622316488705183E-25</v>
      </c>
      <c r="BD994" s="11">
        <v>1.3054267271314921E-26</v>
      </c>
      <c r="BE994" s="11">
        <v>0</v>
      </c>
      <c r="BF994" s="11">
        <v>0</v>
      </c>
      <c r="BG994" s="11">
        <v>1.6310861181762305E-26</v>
      </c>
      <c r="BH994" s="11">
        <v>7.4223264396979532E-27</v>
      </c>
      <c r="BI994" s="11">
        <v>1.6310861181762305E-26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1.050924072111136E-8</v>
      </c>
      <c r="CM994" s="11">
        <v>-3.2427899351963958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1.1560164793222496E-7</v>
      </c>
      <c r="DX994" s="11">
        <v>3.2427899351950156E-9</v>
      </c>
      <c r="DY994" s="11">
        <v>-1.867388755338984E-7</v>
      </c>
      <c r="DZ994" s="11">
        <v>0</v>
      </c>
      <c r="EA994" s="11">
        <v>3.3709535753751243E-8</v>
      </c>
      <c r="EB994" s="11">
        <v>0</v>
      </c>
      <c r="EC994" s="11">
        <v>3.8007487012770706E-10</v>
      </c>
      <c r="ED994" s="11">
        <v>3.9772343394497667E-10</v>
      </c>
      <c r="EE994" s="11">
        <v>4.83650200397487E-10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4.2034473086110144E-6</v>
      </c>
      <c r="FI994" s="11">
        <v>0</v>
      </c>
      <c r="FJ994" s="11">
        <v>4.1545317759767991E-8</v>
      </c>
      <c r="FK994" s="11">
        <v>-3.2561675524374695E-8</v>
      </c>
      <c r="FL994" s="11">
        <v>0</v>
      </c>
      <c r="FM994" s="11">
        <v>1.7656765047664461E-8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1.4519355777412909E-7</v>
      </c>
      <c r="GV994" s="11">
        <v>0</v>
      </c>
      <c r="GW994" s="11">
        <v>-3.530777102438687E-8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8.518890650217072E-10</v>
      </c>
      <c r="IH994" s="11">
        <v>0</v>
      </c>
      <c r="II994" s="11">
        <v>-1.7656765047665841E-8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134997997852809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3.8214534616640781E-10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5222177730062428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4.0168764300214958E-10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2036962883437375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4.8933693337705291E-10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10426186565E-6</v>
      </c>
      <c r="OF994" s="11">
        <v>1.1173970659054598E-25</v>
      </c>
      <c r="OG994" s="11">
        <v>0</v>
      </c>
      <c r="OH994" s="11">
        <v>0</v>
      </c>
      <c r="OI994" s="11">
        <v>2.6211767467303991E-25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81393574442E-6</v>
      </c>
      <c r="PQ994" s="11">
        <v>-2.938592072926538E-7</v>
      </c>
      <c r="PR994" s="11">
        <v>8.3037289171706622E-9</v>
      </c>
      <c r="PS994" s="11">
        <v>0</v>
      </c>
      <c r="PT994" s="11">
        <v>6.2259027139416058E-10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3.4144084528668643</v>
      </c>
      <c r="QF994" s="11">
        <v>6.5469428158989211E-25</v>
      </c>
      <c r="QG994" s="11">
        <v>5.9971951493077306E-21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0.27306401443528805</v>
      </c>
      <c r="RQ994" s="11">
        <v>-8.632147025530201E-8</v>
      </c>
      <c r="RR994" s="11">
        <v>1.6609105868697192E-10</v>
      </c>
      <c r="RS994" s="11">
        <v>7.5205456921362138E-5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3.1402361660058125</v>
      </c>
      <c r="TB994" s="11">
        <v>0</v>
      </c>
      <c r="TC994" s="11">
        <v>-1.6773335610956253E-10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6.4152435885011755E-8</v>
      </c>
      <c r="UN994" s="11">
        <v>0</v>
      </c>
      <c r="UO994" s="11">
        <v>-7.5208513410913652E-5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67347931427E-4</v>
      </c>
      <c r="WB994" s="11">
        <v>6.4139741891637423E-26</v>
      </c>
      <c r="WC994" s="11">
        <v>2.1149193135975843E-24</v>
      </c>
      <c r="WD994" s="11">
        <v>6.3884902159834671E-25</v>
      </c>
      <c r="WE994" s="11">
        <v>0</v>
      </c>
      <c r="WF994" s="11">
        <v>0</v>
      </c>
      <c r="WG994" s="11">
        <v>2.1571939388566763E-25</v>
      </c>
      <c r="WH994" s="11">
        <v>4.2374296559240087E-27</v>
      </c>
      <c r="WI994" s="11">
        <v>5.2810011829059327E-26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274154352984E-25</v>
      </c>
      <c r="XM994" s="11">
        <v>-1.2190796145068126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057970447151E-6</v>
      </c>
      <c r="YX994" s="11">
        <v>9.9999999999999995E-21</v>
      </c>
      <c r="YY994" s="11">
        <v>-2.989775488815102E-7</v>
      </c>
      <c r="YZ994" s="11">
        <v>0</v>
      </c>
      <c r="ZA994" s="11">
        <v>7.2641589158236145E-8</v>
      </c>
      <c r="ZB994" s="11">
        <v>0</v>
      </c>
      <c r="ZC994" s="11">
        <v>4.3104523946163112E-9</v>
      </c>
      <c r="ZD994" s="11">
        <v>9.7648462373671705E-11</v>
      </c>
      <c r="ZE994" s="11">
        <v>8.4622363633110924E-10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70070160448E-27</v>
      </c>
      <c r="AAI994" s="11">
        <v>0</v>
      </c>
      <c r="AAJ994" s="11">
        <v>2.7084860241063233E-8</v>
      </c>
      <c r="AAK994" s="11">
        <v>-9.1655565299554592E-9</v>
      </c>
      <c r="AAL994" s="11">
        <v>0</v>
      </c>
      <c r="AAM994" s="11">
        <v>1.9857907439606591E-8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2.7189268864044489E-7</v>
      </c>
      <c r="ABV994" s="11">
        <v>0</v>
      </c>
      <c r="ABW994" s="11">
        <v>-7.4202515110915345E-8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9.1655565299432765E-9</v>
      </c>
      <c r="ADH994" s="11">
        <v>0</v>
      </c>
      <c r="ADI994" s="11">
        <v>-2.0772200681195285E-8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274153882795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4.3249237603099365E-9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293476989038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9.7906874408911197E-11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9.6445750037947869E-9</v>
      </c>
      <c r="AIF994" s="11">
        <v>1.5547683123834109E-8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5.1707517373101111E-11</v>
      </c>
      <c r="AJQ994" s="11">
        <v>-1.5550667058152826E-8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81391867324E-6</v>
      </c>
      <c r="AKZ994" s="11">
        <v>0</v>
      </c>
      <c r="ALA994" s="11">
        <v>0</v>
      </c>
      <c r="ALB994" s="11">
        <v>0</v>
      </c>
      <c r="ALC994" s="11">
        <v>-6.26622347801737E-10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69381186235E-6</v>
      </c>
      <c r="AMP994" s="11">
        <v>6.749013110792809E-27</v>
      </c>
      <c r="AMQ994" s="11">
        <v>0</v>
      </c>
      <c r="AMR994" s="11">
        <v>0</v>
      </c>
      <c r="AMS994" s="11">
        <v>1.5832045155679144E-26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65339134935E-6</v>
      </c>
      <c r="AOA994" s="11">
        <v>-2.6926123984947601E-7</v>
      </c>
      <c r="AOB994" s="11">
        <v>8.9753746616491718E-9</v>
      </c>
      <c r="AOC994" s="11">
        <v>0</v>
      </c>
      <c r="AOD994" s="11">
        <v>2.3789607345863358E-10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0987866492748643E-8</v>
      </c>
      <c r="APN994" s="11">
        <v>1.5548553072016514E-8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5.1707517373101111E-11</v>
      </c>
      <c r="AQY994" s="11">
        <v>-1.5550667058149647E-8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76891390936E-6</v>
      </c>
      <c r="ASH994" s="11">
        <v>0</v>
      </c>
      <c r="ASI994" s="11">
        <v>0</v>
      </c>
      <c r="ASJ994" s="11">
        <v>0</v>
      </c>
      <c r="ASK994" s="11">
        <v>-2.3933610074648705E-10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2889056E-6</v>
      </c>
      <c r="ATX994" s="11">
        <v>4.816493907522251E-25</v>
      </c>
      <c r="ATY994" s="11">
        <v>0</v>
      </c>
      <c r="ATZ994" s="11">
        <v>0</v>
      </c>
      <c r="AUA994" s="11">
        <v>1.1298258762439866E-24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6108607E-6</v>
      </c>
      <c r="AVI994" s="11">
        <v>-2.4405115581587164E-7</v>
      </c>
      <c r="AVJ994" s="11">
        <v>7.5748144375595357E-9</v>
      </c>
      <c r="AVK994" s="11">
        <v>0</v>
      </c>
      <c r="AVL994" s="11">
        <v>1.1355158686415296E-9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7.6265219549425928E-9</v>
      </c>
      <c r="AWV994" s="11">
        <v>1.5548553072016514E-8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5.1707517373101111E-11</v>
      </c>
      <c r="AYG994" s="11">
        <v>-1.5550667058158766E-8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222799E-6</v>
      </c>
      <c r="AZP994" s="11">
        <v>0</v>
      </c>
      <c r="AZQ994" s="11">
        <v>0</v>
      </c>
      <c r="AZR994" s="11">
        <v>0</v>
      </c>
      <c r="AZS994" s="11">
        <v>-1.1430040105437726E-9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655384257188622</v>
      </c>
      <c r="BBK994" s="12">
        <v>382.023971280056</v>
      </c>
      <c r="BBL994" s="12">
        <v>2139652.7217901498</v>
      </c>
      <c r="BBM994" s="12">
        <v>8868.482722566956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19057131573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4.0020881208871246E-11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288804842573E-6</v>
      </c>
      <c r="BB995" s="11">
        <v>1.2558088236999011E-25</v>
      </c>
      <c r="BC995" s="11">
        <v>1.6427075104920946E-24</v>
      </c>
      <c r="BD995" s="11">
        <v>5.8720677459548846E-26</v>
      </c>
      <c r="BE995" s="11">
        <v>0</v>
      </c>
      <c r="BF995" s="11">
        <v>0</v>
      </c>
      <c r="BG995" s="11">
        <v>3.4295607781597163E-27</v>
      </c>
      <c r="BH995" s="11">
        <v>1.560636152599248E-27</v>
      </c>
      <c r="BI995" s="11">
        <v>3.4295607781597163E-27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00745095936E-9</v>
      </c>
      <c r="CM995" s="11">
        <v>-1.9732778561780467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7081960554E-7</v>
      </c>
      <c r="DX995" s="11">
        <v>1.9732778561712821E-9</v>
      </c>
      <c r="DY995" s="11">
        <v>-5.40563313489587E-6</v>
      </c>
      <c r="DZ995" s="11">
        <v>0</v>
      </c>
      <c r="EA995" s="11">
        <v>8.6864722371499179E-9</v>
      </c>
      <c r="EB995" s="11">
        <v>0</v>
      </c>
      <c r="EC995" s="11">
        <v>2.233030157656993E-11</v>
      </c>
      <c r="ED995" s="11">
        <v>1.130053268681983E-11</v>
      </c>
      <c r="EE995" s="11">
        <v>2.6165140847425546E-11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18971834322E-6</v>
      </c>
      <c r="FI995" s="11">
        <v>0</v>
      </c>
      <c r="FJ995" s="11">
        <v>5.9752492012721048E-8</v>
      </c>
      <c r="FK995" s="11">
        <v>-4.4691705909256136E-8</v>
      </c>
      <c r="FL995" s="11">
        <v>0</v>
      </c>
      <c r="FM995" s="11">
        <v>4.0620335142266464E-9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5.345880642883146E-6</v>
      </c>
      <c r="GV995" s="11">
        <v>0</v>
      </c>
      <c r="GW995" s="11">
        <v>-1.0167421468229807E-8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1.2981917512259044E-8</v>
      </c>
      <c r="IH995" s="11">
        <v>0</v>
      </c>
      <c r="II995" s="11">
        <v>-4.0620335142336733E-9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7679644412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2.2352201884804166E-11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28176987585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1.1327138246125118E-11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0294979304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2.6179491422764712E-11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14491976033E-6</v>
      </c>
      <c r="OF995" s="11">
        <v>8.0911639267852003E-26</v>
      </c>
      <c r="OG995" s="11">
        <v>0</v>
      </c>
      <c r="OH995" s="11">
        <v>0</v>
      </c>
      <c r="OI995" s="11">
        <v>2.6803181393708629E-27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895041096386E-6</v>
      </c>
      <c r="PQ995" s="11">
        <v>-2.9385921100370107E-7</v>
      </c>
      <c r="PR995" s="11">
        <v>8.3037289171706622E-9</v>
      </c>
      <c r="PS995" s="11">
        <v>0</v>
      </c>
      <c r="PT995" s="11">
        <v>3.0296072238516627E-11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2.6374115146045858</v>
      </c>
      <c r="QF995" s="11">
        <v>1.7189546712246199E-24</v>
      </c>
      <c r="QG995" s="11">
        <v>5.0811100208970122E-17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21097773836323422</v>
      </c>
      <c r="RQ995" s="11">
        <v>-1.5832642322640707E-5</v>
      </c>
      <c r="RR995" s="11">
        <v>1.4449912412645409E-11</v>
      </c>
      <c r="RS995" s="11">
        <v>9.7668078153700898E-3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2.4262439911771927</v>
      </c>
      <c r="TB995" s="11">
        <v>0</v>
      </c>
      <c r="TC995" s="11">
        <v>-1.445353867453946E-11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1.5807544277419033E-5</v>
      </c>
      <c r="UN995" s="11">
        <v>0</v>
      </c>
      <c r="UO995" s="11">
        <v>-9.7668093124809105E-3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327235155E-5</v>
      </c>
      <c r="WB995" s="11">
        <v>1.9640889320043589E-25</v>
      </c>
      <c r="WC995" s="11">
        <v>8.2444261204900032E-24</v>
      </c>
      <c r="WD995" s="11">
        <v>1.4707497974164892E-24</v>
      </c>
      <c r="WE995" s="11">
        <v>0</v>
      </c>
      <c r="WF995" s="11">
        <v>0</v>
      </c>
      <c r="WG995" s="11">
        <v>2.2608488440992665E-26</v>
      </c>
      <c r="WH995" s="11">
        <v>3.2299963592239159E-27</v>
      </c>
      <c r="WI995" s="11">
        <v>1.662728816874986E-26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79149008362E-25</v>
      </c>
      <c r="XM995" s="11">
        <v>-1.8813413895614268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69957620071E-6</v>
      </c>
      <c r="YX995" s="11">
        <v>9.9999999999999995E-21</v>
      </c>
      <c r="YY995" s="11">
        <v>-1.4053249843481116E-6</v>
      </c>
      <c r="YZ995" s="11">
        <v>0</v>
      </c>
      <c r="ZA995" s="11">
        <v>7.6764381999741567E-9</v>
      </c>
      <c r="ZB995" s="11">
        <v>0</v>
      </c>
      <c r="ZC995" s="11">
        <v>5.0977427472854323E-11</v>
      </c>
      <c r="ZD995" s="11">
        <v>1.080543921602382E-11</v>
      </c>
      <c r="ZE995" s="11">
        <v>3.9946102444832246E-11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14313674376E-28</v>
      </c>
      <c r="AAI995" s="11">
        <v>0</v>
      </c>
      <c r="AAJ995" s="11">
        <v>2.28350596563074E-8</v>
      </c>
      <c r="AAK995" s="11">
        <v>-7.9106887088640439E-7</v>
      </c>
      <c r="AAL995" s="11">
        <v>0</v>
      </c>
      <c r="AAM995" s="11">
        <v>1.1782213470315965E-8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1.3824899246917959E-6</v>
      </c>
      <c r="ABV995" s="11">
        <v>0</v>
      </c>
      <c r="ABW995" s="11">
        <v>-1.2488224176992153E-8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7.9106887088638788E-7</v>
      </c>
      <c r="ADH995" s="11">
        <v>0</v>
      </c>
      <c r="ADI995" s="11">
        <v>-1.2696506711911622E-8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79147781307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5.1077295707981872E-11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2466006351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1.082119239828139E-11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1.2291302639758815E-8</v>
      </c>
      <c r="AIF995" s="11">
        <v>9.7650587614971883E-9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2.6984351533382443E-9</v>
      </c>
      <c r="AJQ995" s="11">
        <v>-9.768042695815906E-9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895039389275E-6</v>
      </c>
      <c r="AKZ995" s="11">
        <v>0</v>
      </c>
      <c r="ALA995" s="11">
        <v>0</v>
      </c>
      <c r="ALB995" s="11">
        <v>0</v>
      </c>
      <c r="ALC995" s="11">
        <v>-3.0337301724316259E-11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69381186184E-6</v>
      </c>
      <c r="AMP995" s="11">
        <v>4.887015823618365E-27</v>
      </c>
      <c r="AMQ995" s="11">
        <v>0</v>
      </c>
      <c r="AMR995" s="11">
        <v>0</v>
      </c>
      <c r="AMS995" s="11">
        <v>1.6188968281259644E-28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65339134901E-6</v>
      </c>
      <c r="AOA995" s="11">
        <v>-2.6926123984947575E-7</v>
      </c>
      <c r="AOB995" s="11">
        <v>8.9753746616491718E-9</v>
      </c>
      <c r="AOC995" s="11">
        <v>0</v>
      </c>
      <c r="AOD995" s="11">
        <v>2.6362430903046533E-11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3634594128713542E-8</v>
      </c>
      <c r="APN995" s="11">
        <v>9.7659287096795947E-9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2.6984351533382443E-9</v>
      </c>
      <c r="AQY995" s="11">
        <v>-9.7680426958127296E-9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76891390915E-6</v>
      </c>
      <c r="ASH995" s="11">
        <v>0</v>
      </c>
      <c r="ASI995" s="11">
        <v>0</v>
      </c>
      <c r="ASJ995" s="11">
        <v>0</v>
      </c>
      <c r="ASK995" s="11">
        <v>-2.6377155718836977E-11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2888954E-6</v>
      </c>
      <c r="ATX995" s="11">
        <v>3.487662796621481E-25</v>
      </c>
      <c r="ATY995" s="11">
        <v>0</v>
      </c>
      <c r="ATZ995" s="11">
        <v>0</v>
      </c>
      <c r="AUA995" s="11">
        <v>1.1553398398961103E-26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6108523E-6</v>
      </c>
      <c r="AVI995" s="11">
        <v>-2.4405115581586888E-7</v>
      </c>
      <c r="AVJ995" s="11">
        <v>7.5748144375595357E-9</v>
      </c>
      <c r="AVK995" s="11">
        <v>0</v>
      </c>
      <c r="AVL995" s="11">
        <v>3.5540927352476755E-11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1.0273249590904989E-8</v>
      </c>
      <c r="AWV995" s="11">
        <v>9.7659287096795947E-9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2.6984351533382443E-9</v>
      </c>
      <c r="AYG995" s="11">
        <v>-9.7680426958218451E-9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222795E-6</v>
      </c>
      <c r="AZP995" s="11">
        <v>0</v>
      </c>
      <c r="AZQ995" s="11">
        <v>0</v>
      </c>
      <c r="AZR995" s="11">
        <v>0</v>
      </c>
      <c r="AZS995" s="11">
        <v>-3.5617496399990886E-11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61.129177718775331</v>
      </c>
      <c r="BBK995" s="12">
        <v>834.88842436561902</v>
      </c>
      <c r="BBL995" s="12">
        <v>12866.884863826483</v>
      </c>
      <c r="BBM995" s="12">
        <v>774266.26752541133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6422909093315546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2.168006280123923E-11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03757830345E-6</v>
      </c>
      <c r="BB996" s="11">
        <v>2.3644983045787767E-26</v>
      </c>
      <c r="BC996" s="11">
        <v>2.4693081489565371E-25</v>
      </c>
      <c r="BD996" s="11">
        <v>1.0001661594594176E-26</v>
      </c>
      <c r="BE996" s="11">
        <v>0</v>
      </c>
      <c r="BF996" s="11">
        <v>0</v>
      </c>
      <c r="BG996" s="11">
        <v>6.1087738131893068E-28</v>
      </c>
      <c r="BH996" s="11">
        <v>2.7798233877722561E-28</v>
      </c>
      <c r="BI996" s="11">
        <v>6.1087738131893068E-28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06325186448E-9</v>
      </c>
      <c r="CM996" s="11">
        <v>-2.5001131309477182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36957705108E-8</v>
      </c>
      <c r="DX996" s="11">
        <v>2.5001131309461524E-9</v>
      </c>
      <c r="DY996" s="11">
        <v>-6.4754454007780256E-7</v>
      </c>
      <c r="DZ996" s="11">
        <v>0</v>
      </c>
      <c r="EA996" s="11">
        <v>3.2182152529980986E-9</v>
      </c>
      <c r="EB996" s="11">
        <v>0</v>
      </c>
      <c r="EC996" s="11">
        <v>4.4178444783470182E-11</v>
      </c>
      <c r="ED996" s="11">
        <v>2.1049970063548842E-11</v>
      </c>
      <c r="EE996" s="11">
        <v>2.3251161081277363E-11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75810957243E-6</v>
      </c>
      <c r="FI996" s="11">
        <v>0</v>
      </c>
      <c r="FJ996" s="11">
        <v>3.4587736484689418E-8</v>
      </c>
      <c r="FK996" s="11">
        <v>-4.239942481915486E-8</v>
      </c>
      <c r="FL996" s="11">
        <v>0</v>
      </c>
      <c r="FM996" s="11">
        <v>2.4378540689407455E-9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6.1295680359311206E-7</v>
      </c>
      <c r="GV996" s="11">
        <v>0</v>
      </c>
      <c r="GW996" s="11">
        <v>-6.0198209403451829E-9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1.068963719472273E-8</v>
      </c>
      <c r="IH996" s="11">
        <v>0</v>
      </c>
      <c r="II996" s="11">
        <v>-2.4378540689423437E-9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10829236069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4.4263114698582984E-11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3517608012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2.1126883918127237E-11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22529346691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2.3423398388997211E-11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12914635157E-6</v>
      </c>
      <c r="OF996" s="11">
        <v>9.3207328954389742E-26</v>
      </c>
      <c r="OG996" s="11">
        <v>0</v>
      </c>
      <c r="OH996" s="11">
        <v>0</v>
      </c>
      <c r="OI996" s="11">
        <v>4.4785165989877413E-27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65855648854E-6</v>
      </c>
      <c r="PQ996" s="11">
        <v>-2.9385920952406204E-7</v>
      </c>
      <c r="PR996" s="11">
        <v>8.3037289171706622E-9</v>
      </c>
      <c r="PS996" s="11">
        <v>0</v>
      </c>
      <c r="PT996" s="11">
        <v>3.4401247937837237E-11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-2.4022004585056989</v>
      </c>
      <c r="QF996" s="11">
        <v>2.4375540386419634E-25</v>
      </c>
      <c r="QG996" s="11">
        <v>3.0742010839462903E-19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0.19207314933026418</v>
      </c>
      <c r="RQ996" s="11">
        <v>-5.6861961557929224E-7</v>
      </c>
      <c r="RR996" s="11">
        <v>1.4436120782689689E-11</v>
      </c>
      <c r="RS996" s="11">
        <v>1.1437645976132815E-2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2.2088412172980378</v>
      </c>
      <c r="TB996" s="11">
        <v>0</v>
      </c>
      <c r="TC996" s="11">
        <v>-1.4483309499301482E-11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5.5887320319444515E-7</v>
      </c>
      <c r="UN996" s="11">
        <v>0</v>
      </c>
      <c r="UO996" s="11">
        <v>-1.1437647972397427E-2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122001496167562E-4</v>
      </c>
      <c r="WB996" s="11">
        <v>1.4587437652067478E-26</v>
      </c>
      <c r="WC996" s="11">
        <v>1.9540780235737476E-25</v>
      </c>
      <c r="WD996" s="11">
        <v>1.2361656861841557E-25</v>
      </c>
      <c r="WE996" s="11">
        <v>0</v>
      </c>
      <c r="WF996" s="11">
        <v>0</v>
      </c>
      <c r="WG996" s="11">
        <v>7.9335477641103936E-28</v>
      </c>
      <c r="WH996" s="11">
        <v>5.7514257372051153E-29</v>
      </c>
      <c r="WI996" s="11